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47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47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47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47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47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47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47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47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47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47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47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47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47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47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77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47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77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77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77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77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77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77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77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77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77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77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77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77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812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47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812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812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812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812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812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812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812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812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812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812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812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812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813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47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813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813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813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813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813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813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813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813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813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813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813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813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14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47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14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14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14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14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14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14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14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14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14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14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14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14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15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47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15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15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15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15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15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15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15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15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15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15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15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15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47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47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47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47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47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48"/>
      <c r="M941" s="749"/>
      <c r="N941" s="749"/>
      <c r="O941" s="749"/>
      <c r="P941" s="749"/>
      <c r="Q941" s="749"/>
      <c r="R941" s="749"/>
      <c r="S941" s="749"/>
      <c r="T941" s="749"/>
      <c r="U941" s="749"/>
      <c r="V941" s="749"/>
      <c r="W941" s="750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51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48"/>
      <c r="M943" s="749"/>
      <c r="N943" s="749"/>
      <c r="O943" s="749"/>
      <c r="P943" s="749"/>
      <c r="Q943" s="749"/>
      <c r="R943" s="749"/>
      <c r="S943" s="749"/>
      <c r="T943" s="749"/>
      <c r="U943" s="749"/>
      <c r="V943" s="749"/>
      <c r="W943" s="750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37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47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47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38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47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47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79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47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79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79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79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79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79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79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79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79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79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79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79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79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14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47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14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14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14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14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14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14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14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14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14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14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14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14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15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47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15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15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15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15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15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15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15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15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15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15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15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15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47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47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79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47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79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79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79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79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79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79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79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79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79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79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79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79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47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48"/>
      <c r="M957" s="749"/>
      <c r="N957" s="749"/>
      <c r="O957" s="749"/>
      <c r="P957" s="749"/>
      <c r="Q957" s="749"/>
      <c r="R957" s="749"/>
      <c r="S957" s="749"/>
      <c r="T957" s="749"/>
      <c r="U957" s="749"/>
      <c r="V957" s="749"/>
      <c r="W957" s="750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51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51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39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52"/>
      <c r="M961" s="753"/>
      <c r="N961" s="753"/>
      <c r="O961" s="753"/>
      <c r="P961" s="753"/>
      <c r="Q961" s="753"/>
      <c r="R961" s="753"/>
      <c r="S961" s="753"/>
      <c r="T961" s="753"/>
      <c r="U961" s="753"/>
      <c r="V961" s="753"/>
      <c r="W961" s="754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51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47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47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47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47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47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16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47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16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16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16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16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16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16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16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16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16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16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16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16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51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52"/>
      <c r="M970" s="753"/>
      <c r="N970" s="753"/>
      <c r="O970" s="753"/>
      <c r="P970" s="753"/>
      <c r="Q970" s="753"/>
      <c r="R970" s="753"/>
      <c r="S970" s="753"/>
      <c r="T970" s="753"/>
      <c r="U970" s="753"/>
      <c r="V970" s="753"/>
      <c r="W970" s="754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84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51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84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84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84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84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84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84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84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84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84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84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84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84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51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593" t="s">
        <v>331</v>
      </c>
      <c r="C973" s="3594" t="s">
        <v>330</v>
      </c>
      <c r="D973" s="3595">
        <v>2631.0999999999985</v>
      </c>
      <c r="E973" s="3595">
        <v>130.80000000000024</v>
      </c>
      <c r="F973" s="3595">
        <v>260.30000000000007</v>
      </c>
      <c r="G973" s="3595">
        <v>299.79999999999961</v>
      </c>
      <c r="H973" s="3595">
        <v>0</v>
      </c>
      <c r="I973" s="3595">
        <v>3321.9999999999991</v>
      </c>
      <c r="J973" s="3595">
        <v>-1061.8</v>
      </c>
      <c r="K973" s="3596">
        <v>2260.1999999999994</v>
      </c>
      <c r="L973" s="3597">
        <f t="shared" si="456"/>
        <v>-249.7</v>
      </c>
      <c r="M973" s="3595">
        <f t="shared" si="457"/>
        <v>-322.2</v>
      </c>
      <c r="N973" s="3595">
        <f t="shared" si="458"/>
        <v>-1277.9000000000001</v>
      </c>
      <c r="O973" s="3595">
        <f t="shared" si="459"/>
        <v>-458.7</v>
      </c>
      <c r="P973" s="3595">
        <f t="shared" si="460"/>
        <v>1055</v>
      </c>
      <c r="Q973" s="3595">
        <f t="shared" si="461"/>
        <v>592.69999999999936</v>
      </c>
      <c r="R973" s="3595">
        <f t="shared" si="462"/>
        <v>89.499999999999318</v>
      </c>
      <c r="S973" s="3595">
        <f t="shared" si="463"/>
        <v>696.79999999999882</v>
      </c>
      <c r="T973" s="3595">
        <f t="shared" si="464"/>
        <v>220.00000000000108</v>
      </c>
      <c r="U973" s="3595">
        <f t="shared" si="465"/>
        <v>1288.5</v>
      </c>
      <c r="V973" s="3595">
        <f t="shared" si="466"/>
        <v>682.30000000000052</v>
      </c>
      <c r="W973" s="3596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598" t="s">
        <v>329</v>
      </c>
      <c r="C974" s="3599" t="s">
        <v>328</v>
      </c>
      <c r="D974" s="3600">
        <v>2630.8999999999987</v>
      </c>
      <c r="E974" s="3600">
        <v>130.80000000000024</v>
      </c>
      <c r="F974" s="3600">
        <v>260.30000000000007</v>
      </c>
      <c r="G974" s="3600">
        <v>295.49999999999972</v>
      </c>
      <c r="H974" s="3600">
        <v>0</v>
      </c>
      <c r="I974" s="3600">
        <v>3317.4999999999995</v>
      </c>
      <c r="J974" s="3600">
        <v>-1061.8</v>
      </c>
      <c r="K974" s="3601">
        <v>2255.6999999999994</v>
      </c>
      <c r="L974" s="3602">
        <f t="shared" si="456"/>
        <v>-249.7</v>
      </c>
      <c r="M974" s="3600">
        <f t="shared" si="457"/>
        <v>-322.3</v>
      </c>
      <c r="N974" s="3600">
        <f t="shared" si="458"/>
        <v>-1278</v>
      </c>
      <c r="O974" s="3600">
        <f t="shared" si="459"/>
        <v>-458.8</v>
      </c>
      <c r="P974" s="3600">
        <f t="shared" si="460"/>
        <v>1054.9000000000001</v>
      </c>
      <c r="Q974" s="3600">
        <f t="shared" si="461"/>
        <v>592.29999999999927</v>
      </c>
      <c r="R974" s="3600">
        <f t="shared" si="462"/>
        <v>89.399999999999295</v>
      </c>
      <c r="S974" s="3600">
        <f t="shared" si="463"/>
        <v>696.79999999999882</v>
      </c>
      <c r="T974" s="3600">
        <f t="shared" si="464"/>
        <v>219.90000000000109</v>
      </c>
      <c r="U974" s="3600">
        <f t="shared" si="465"/>
        <v>1286.0999999999999</v>
      </c>
      <c r="V974" s="3600">
        <f t="shared" si="466"/>
        <v>681.40000000000055</v>
      </c>
      <c r="W974" s="3601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55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51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56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51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47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47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47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47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47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47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51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47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47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47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47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47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57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>
      <c r="A992" s="1675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78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78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80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83</v>
      </c>
      <c r="BR992" s="216" t="s">
        <v>883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85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85</v>
      </c>
      <c r="CY992" s="216" t="s">
        <v>885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85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85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85</v>
      </c>
      <c r="EQ992" s="216" t="s">
        <v>885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74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>
      <c r="B998" s="116" t="s">
        <v>829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29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29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29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29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29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29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29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29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29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29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29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29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58" t="s">
        <v>872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56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59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60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63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64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65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66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67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68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69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70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71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58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58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57</v>
      </c>
      <c r="K1002" s="626"/>
      <c r="L1002" s="740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41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57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58</v>
      </c>
      <c r="K1003" s="627" t="s">
        <v>403</v>
      </c>
      <c r="L1003" s="742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58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70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70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70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70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70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70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70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43" t="s">
        <v>1364</v>
      </c>
      <c r="M1004" s="744" t="s">
        <v>1365</v>
      </c>
      <c r="N1004" s="744" t="s">
        <v>1366</v>
      </c>
      <c r="O1004" s="744" t="s">
        <v>1367</v>
      </c>
      <c r="P1004" s="744" t="s">
        <v>1368</v>
      </c>
      <c r="Q1004" s="744" t="s">
        <v>1369</v>
      </c>
      <c r="R1004" s="744" t="s">
        <v>1370</v>
      </c>
      <c r="S1004" s="744" t="s">
        <v>1371</v>
      </c>
      <c r="T1004" s="744" t="s">
        <v>1372</v>
      </c>
      <c r="U1004" s="744" t="s">
        <v>1373</v>
      </c>
      <c r="V1004" s="744" t="s">
        <v>1374</v>
      </c>
      <c r="W1004" s="745" t="s">
        <v>1375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71</v>
      </c>
      <c r="BA1004" s="576" t="s">
        <v>442</v>
      </c>
      <c r="BB1004" s="577" t="s">
        <v>772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71</v>
      </c>
      <c r="BL1004" s="576" t="s">
        <v>442</v>
      </c>
      <c r="BM1004" s="577" t="s">
        <v>772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71</v>
      </c>
      <c r="BW1004" s="576" t="s">
        <v>442</v>
      </c>
      <c r="BX1004" s="577" t="s">
        <v>772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71</v>
      </c>
      <c r="CS1004" s="576" t="s">
        <v>442</v>
      </c>
      <c r="CT1004" s="577" t="s">
        <v>772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71</v>
      </c>
      <c r="DD1004" s="576" t="s">
        <v>442</v>
      </c>
      <c r="DE1004" s="577" t="s">
        <v>772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71</v>
      </c>
      <c r="DZ1004" s="576" t="s">
        <v>442</v>
      </c>
      <c r="EA1004" s="577" t="s">
        <v>772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71</v>
      </c>
      <c r="EK1004" s="576" t="s">
        <v>442</v>
      </c>
      <c r="EL1004" s="577" t="s">
        <v>772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46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37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73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73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73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73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73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73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73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47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47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74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74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74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74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74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74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74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47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47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47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47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47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47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75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75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75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75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75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75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75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47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76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76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76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76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76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76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76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48"/>
      <c r="M1016" s="749"/>
      <c r="N1016" s="749"/>
      <c r="O1016" s="749"/>
      <c r="P1016" s="749"/>
      <c r="Q1016" s="749"/>
      <c r="R1016" s="749"/>
      <c r="S1016" s="749"/>
      <c r="T1016" s="749"/>
      <c r="U1016" s="749"/>
      <c r="V1016" s="749"/>
      <c r="W1016" s="750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38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47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47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47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47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47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47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47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61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61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61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47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62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62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62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47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47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47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47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47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47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77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47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77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77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77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77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77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77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77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77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77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77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77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77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812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47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812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812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812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812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812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812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812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812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812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812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812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812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813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47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813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813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813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813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813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813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813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813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813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813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813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813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14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47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14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14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14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14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14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14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14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14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14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14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14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14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15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47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15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15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15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15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15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15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15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15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15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15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15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15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47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47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47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47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47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78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78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78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78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78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78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78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48"/>
      <c r="M1042" s="749"/>
      <c r="N1042" s="749"/>
      <c r="O1042" s="749"/>
      <c r="P1042" s="749"/>
      <c r="Q1042" s="749"/>
      <c r="R1042" s="749"/>
      <c r="S1042" s="749"/>
      <c r="T1042" s="749"/>
      <c r="U1042" s="749"/>
      <c r="V1042" s="749"/>
      <c r="W1042" s="750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51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48"/>
      <c r="M1044" s="749"/>
      <c r="N1044" s="749"/>
      <c r="O1044" s="749"/>
      <c r="P1044" s="749"/>
      <c r="Q1044" s="749"/>
      <c r="R1044" s="749"/>
      <c r="S1044" s="749"/>
      <c r="T1044" s="749"/>
      <c r="U1044" s="749"/>
      <c r="V1044" s="749"/>
      <c r="W1044" s="750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37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47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47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38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47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47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79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47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79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79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79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79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79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79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79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79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79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79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79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79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14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47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14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14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14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14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14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14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14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14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14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14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14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14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15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47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15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15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15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15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15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15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15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15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15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15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15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15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47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47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79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47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79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79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79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79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79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79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79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79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79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79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79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79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47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48"/>
      <c r="M1058" s="749"/>
      <c r="N1058" s="749"/>
      <c r="O1058" s="749"/>
      <c r="P1058" s="749"/>
      <c r="Q1058" s="749"/>
      <c r="R1058" s="749"/>
      <c r="S1058" s="749"/>
      <c r="T1058" s="749"/>
      <c r="U1058" s="749"/>
      <c r="V1058" s="749"/>
      <c r="W1058" s="750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51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80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80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80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80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80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80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80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51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81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81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81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81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81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81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81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39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82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82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82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82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82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82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82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74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51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47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47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47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47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47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16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47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16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16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16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16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16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16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16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16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16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16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51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52"/>
      <c r="M1071" s="753"/>
      <c r="N1071" s="753"/>
      <c r="O1071" s="753"/>
      <c r="P1071" s="753"/>
      <c r="Q1071" s="753"/>
      <c r="R1071" s="753"/>
      <c r="S1071" s="753"/>
      <c r="T1071" s="753"/>
      <c r="U1071" s="753"/>
      <c r="V1071" s="753"/>
      <c r="W1071" s="754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84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51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84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84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84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84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84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84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84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84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84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84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84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84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51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85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85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85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85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85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85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85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593" t="s">
        <v>331</v>
      </c>
      <c r="C1074" s="3594" t="s">
        <v>330</v>
      </c>
      <c r="D1074" s="3595">
        <v>7153.4</v>
      </c>
      <c r="E1074" s="3595">
        <v>-762.80000000000041</v>
      </c>
      <c r="F1074" s="3595">
        <v>166.79999999999995</v>
      </c>
      <c r="G1074" s="3595">
        <v>685.29999999999905</v>
      </c>
      <c r="H1074" s="3595">
        <v>0</v>
      </c>
      <c r="I1074" s="3595">
        <v>7242.6999999999989</v>
      </c>
      <c r="J1074" s="3595">
        <v>1445.4</v>
      </c>
      <c r="K1074" s="3596">
        <v>8688.0999999999985</v>
      </c>
      <c r="L1074" s="3597">
        <f t="shared" si="516"/>
        <v>854.3</v>
      </c>
      <c r="M1074" s="3595">
        <f t="shared" si="517"/>
        <v>449.39999999999895</v>
      </c>
      <c r="N1074" s="3595">
        <f t="shared" si="518"/>
        <v>484.99999999999926</v>
      </c>
      <c r="O1074" s="3595">
        <f t="shared" si="519"/>
        <v>663.10000000000059</v>
      </c>
      <c r="P1074" s="3595">
        <f t="shared" si="520"/>
        <v>1741.3</v>
      </c>
      <c r="Q1074" s="3595">
        <f t="shared" si="521"/>
        <v>738.2</v>
      </c>
      <c r="R1074" s="3595">
        <f t="shared" si="522"/>
        <v>579.1</v>
      </c>
      <c r="S1074" s="3595">
        <f t="shared" si="523"/>
        <v>881.7</v>
      </c>
      <c r="T1074" s="3595">
        <f t="shared" si="524"/>
        <v>763.1</v>
      </c>
      <c r="U1074" s="3595">
        <f t="shared" si="525"/>
        <v>968.6</v>
      </c>
      <c r="V1074" s="3595">
        <f t="shared" si="526"/>
        <v>739.4</v>
      </c>
      <c r="W1074" s="3596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598" t="s">
        <v>329</v>
      </c>
      <c r="C1075" s="3599" t="s">
        <v>328</v>
      </c>
      <c r="D1075" s="3600">
        <v>7153.4</v>
      </c>
      <c r="E1075" s="3600">
        <v>-762.80000000000041</v>
      </c>
      <c r="F1075" s="3600">
        <v>166.79999999999995</v>
      </c>
      <c r="G1075" s="3600">
        <v>674.099999999999</v>
      </c>
      <c r="H1075" s="3600">
        <v>0</v>
      </c>
      <c r="I1075" s="3600">
        <v>7231.4999999999982</v>
      </c>
      <c r="J1075" s="3600">
        <v>1445.4</v>
      </c>
      <c r="K1075" s="3601">
        <v>8676.9</v>
      </c>
      <c r="L1075" s="3602">
        <f t="shared" si="516"/>
        <v>854.1</v>
      </c>
      <c r="M1075" s="3600">
        <f t="shared" si="517"/>
        <v>449.09999999999894</v>
      </c>
      <c r="N1075" s="3600">
        <f t="shared" si="518"/>
        <v>484.69999999999925</v>
      </c>
      <c r="O1075" s="3600">
        <f t="shared" si="519"/>
        <v>662.90000000000066</v>
      </c>
      <c r="P1075" s="3600">
        <f t="shared" si="520"/>
        <v>1741.1</v>
      </c>
      <c r="Q1075" s="3600">
        <f t="shared" si="521"/>
        <v>738</v>
      </c>
      <c r="R1075" s="3600">
        <f t="shared" si="522"/>
        <v>577</v>
      </c>
      <c r="S1075" s="3600">
        <f t="shared" si="523"/>
        <v>881.5</v>
      </c>
      <c r="T1075" s="3600">
        <f t="shared" si="524"/>
        <v>762.9</v>
      </c>
      <c r="U1075" s="3600">
        <f t="shared" si="525"/>
        <v>966.2</v>
      </c>
      <c r="V1075" s="3600">
        <f t="shared" si="526"/>
        <v>739.2</v>
      </c>
      <c r="W1075" s="3601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86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86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86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86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86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86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86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55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87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87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87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87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87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87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87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51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56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51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47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47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47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47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47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47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51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47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47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47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47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47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57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74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29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29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29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29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29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29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29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29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29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29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29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29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29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58" t="s">
        <v>855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43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44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45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46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47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48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49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50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51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52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53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54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58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58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40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41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70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42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70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70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70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70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70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70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70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70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>
      <c r="B1105" s="475"/>
      <c r="C1105" s="480"/>
      <c r="D1105" s="554" t="s">
        <v>402</v>
      </c>
      <c r="E1105" s="554" t="s">
        <v>401</v>
      </c>
      <c r="F1105" s="554" t="s">
        <v>771</v>
      </c>
      <c r="G1105" s="554" t="s">
        <v>442</v>
      </c>
      <c r="H1105" s="555" t="s">
        <v>772</v>
      </c>
      <c r="I1105" s="556"/>
      <c r="J1105" s="128" t="s">
        <v>397</v>
      </c>
      <c r="K1105" s="628"/>
      <c r="L1105" s="743" t="s">
        <v>1364</v>
      </c>
      <c r="M1105" s="744" t="s">
        <v>1365</v>
      </c>
      <c r="N1105" s="744" t="s">
        <v>1366</v>
      </c>
      <c r="O1105" s="744" t="s">
        <v>1367</v>
      </c>
      <c r="P1105" s="744" t="s">
        <v>1368</v>
      </c>
      <c r="Q1105" s="744" t="s">
        <v>1369</v>
      </c>
      <c r="R1105" s="744" t="s">
        <v>1370</v>
      </c>
      <c r="S1105" s="744" t="s">
        <v>1371</v>
      </c>
      <c r="T1105" s="744" t="s">
        <v>1372</v>
      </c>
      <c r="U1105" s="744" t="s">
        <v>1373</v>
      </c>
      <c r="V1105" s="744" t="s">
        <v>1374</v>
      </c>
      <c r="W1105" s="745" t="s">
        <v>1375</v>
      </c>
      <c r="Z1105" s="194"/>
      <c r="AA1105" s="207"/>
      <c r="AB1105" s="576" t="s">
        <v>402</v>
      </c>
      <c r="AC1105" s="576" t="s">
        <v>401</v>
      </c>
      <c r="AD1105" s="576" t="s">
        <v>771</v>
      </c>
      <c r="AE1105" s="576" t="s">
        <v>442</v>
      </c>
      <c r="AF1105" s="577" t="s">
        <v>772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71</v>
      </c>
      <c r="AP1105" s="576" t="s">
        <v>442</v>
      </c>
      <c r="AQ1105" s="577" t="s">
        <v>772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71</v>
      </c>
      <c r="BL1105" s="576" t="s">
        <v>442</v>
      </c>
      <c r="BM1105" s="577" t="s">
        <v>772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71</v>
      </c>
      <c r="BW1105" s="576" t="s">
        <v>442</v>
      </c>
      <c r="BX1105" s="577" t="s">
        <v>772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71</v>
      </c>
      <c r="CS1105" s="576" t="s">
        <v>442</v>
      </c>
      <c r="CT1105" s="577" t="s">
        <v>772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71</v>
      </c>
      <c r="DD1105" s="576" t="s">
        <v>442</v>
      </c>
      <c r="DE1105" s="577" t="s">
        <v>772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71</v>
      </c>
      <c r="DZ1105" s="576" t="s">
        <v>442</v>
      </c>
      <c r="EA1105" s="577" t="s">
        <v>772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71</v>
      </c>
      <c r="EK1105" s="576" t="s">
        <v>442</v>
      </c>
      <c r="EL1105" s="577" t="s">
        <v>772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46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73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37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73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73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73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73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73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73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73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73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47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74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47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74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74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74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74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74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74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74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74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47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47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47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47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47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75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47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75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75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75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75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75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75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75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75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76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47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76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76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76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76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76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76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76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76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48"/>
      <c r="M1117" s="749"/>
      <c r="N1117" s="749"/>
      <c r="O1117" s="749"/>
      <c r="P1117" s="749"/>
      <c r="Q1117" s="749"/>
      <c r="R1117" s="749"/>
      <c r="S1117" s="749"/>
      <c r="T1117" s="749"/>
      <c r="U1117" s="749"/>
      <c r="V1117" s="749"/>
      <c r="W1117" s="750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38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47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47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47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47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47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47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47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47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47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47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47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47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47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47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77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47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77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77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77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77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77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77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77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77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77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77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77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77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812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47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812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812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812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812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812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812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812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812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812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812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812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812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813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47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813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813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813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813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813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813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813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813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813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813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813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813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14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47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14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14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14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14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14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14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14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14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14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14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14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14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15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47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15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15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15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15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15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15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15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15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15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15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15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15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47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47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47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47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78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47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78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78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78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78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78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78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78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78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48"/>
      <c r="M1143" s="749"/>
      <c r="N1143" s="749"/>
      <c r="O1143" s="749"/>
      <c r="P1143" s="749"/>
      <c r="Q1143" s="749"/>
      <c r="R1143" s="749"/>
      <c r="S1143" s="749"/>
      <c r="T1143" s="749"/>
      <c r="U1143" s="749"/>
      <c r="V1143" s="749"/>
      <c r="W1143" s="750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51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48"/>
      <c r="M1145" s="749"/>
      <c r="N1145" s="749"/>
      <c r="O1145" s="749"/>
      <c r="P1145" s="749"/>
      <c r="Q1145" s="749"/>
      <c r="R1145" s="749"/>
      <c r="S1145" s="749"/>
      <c r="T1145" s="749"/>
      <c r="U1145" s="749"/>
      <c r="V1145" s="749"/>
      <c r="W1145" s="750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37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47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47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38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47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47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79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47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79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79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79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79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79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79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79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79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79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79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79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79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14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47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14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14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14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14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14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14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14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14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14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14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14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14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15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47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15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15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15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15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15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15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15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15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15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15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15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15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47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47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79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47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79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79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79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79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79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79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79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79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79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79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79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79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47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48"/>
      <c r="M1159" s="749"/>
      <c r="N1159" s="749"/>
      <c r="O1159" s="749"/>
      <c r="P1159" s="749"/>
      <c r="Q1159" s="749"/>
      <c r="R1159" s="749"/>
      <c r="S1159" s="749"/>
      <c r="T1159" s="749"/>
      <c r="U1159" s="749"/>
      <c r="V1159" s="749"/>
      <c r="W1159" s="750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80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51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80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80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80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80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80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80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80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80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81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51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81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81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81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81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81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81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81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81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82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39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82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82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82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82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82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82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82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82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74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51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47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47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47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47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47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16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47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16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16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16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16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16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16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16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16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51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52"/>
      <c r="M1172" s="753"/>
      <c r="N1172" s="753"/>
      <c r="O1172" s="753"/>
      <c r="P1172" s="753"/>
      <c r="Q1172" s="753"/>
      <c r="R1172" s="753"/>
      <c r="S1172" s="753"/>
      <c r="T1172" s="753"/>
      <c r="U1172" s="753"/>
      <c r="V1172" s="753"/>
      <c r="W1172" s="754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84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51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84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84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84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84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84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84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84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84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84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84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84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84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85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51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85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85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85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85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85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85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85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85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593" t="s">
        <v>331</v>
      </c>
      <c r="C1175" s="3594" t="s">
        <v>330</v>
      </c>
      <c r="D1175" s="3595">
        <v>14121.300000000003</v>
      </c>
      <c r="E1175" s="3595">
        <v>-1104.5999999999999</v>
      </c>
      <c r="F1175" s="3595">
        <v>1904.6</v>
      </c>
      <c r="G1175" s="3595">
        <v>-191.99999999999932</v>
      </c>
      <c r="H1175" s="3595">
        <v>-22.2</v>
      </c>
      <c r="I1175" s="3595">
        <v>13672.400000000005</v>
      </c>
      <c r="J1175" s="3595">
        <v>2092</v>
      </c>
      <c r="K1175" s="3596">
        <v>17141.7</v>
      </c>
      <c r="L1175" s="3597">
        <f t="shared" si="576"/>
        <v>1588.6</v>
      </c>
      <c r="M1175" s="3595">
        <f t="shared" si="577"/>
        <v>999.1</v>
      </c>
      <c r="N1175" s="3595">
        <f t="shared" si="578"/>
        <v>1401.6</v>
      </c>
      <c r="O1175" s="3595">
        <f t="shared" si="579"/>
        <v>1678.7</v>
      </c>
      <c r="P1175" s="3595">
        <f t="shared" si="580"/>
        <v>4378.1000000000004</v>
      </c>
      <c r="Q1175" s="3595">
        <f t="shared" si="581"/>
        <v>1800.3</v>
      </c>
      <c r="R1175" s="3595">
        <f t="shared" si="582"/>
        <v>1656.2</v>
      </c>
      <c r="S1175" s="3595">
        <f t="shared" si="583"/>
        <v>1939</v>
      </c>
      <c r="T1175" s="3595">
        <f t="shared" si="584"/>
        <v>1386.8</v>
      </c>
      <c r="U1175" s="3595">
        <f t="shared" si="585"/>
        <v>1510</v>
      </c>
      <c r="V1175" s="3595">
        <f t="shared" si="586"/>
        <v>1085.7</v>
      </c>
      <c r="W1175" s="3596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598" t="s">
        <v>329</v>
      </c>
      <c r="C1176" s="3599" t="s">
        <v>786</v>
      </c>
      <c r="D1176" s="3600">
        <v>14121.300000000003</v>
      </c>
      <c r="E1176" s="3600">
        <v>-1104.5999999999999</v>
      </c>
      <c r="F1176" s="3600">
        <v>1904.6</v>
      </c>
      <c r="G1176" s="3600">
        <v>-217.89999999999873</v>
      </c>
      <c r="H1176" s="3600">
        <v>-22.2</v>
      </c>
      <c r="I1176" s="3600">
        <v>13644.300000000003</v>
      </c>
      <c r="J1176" s="3600">
        <v>2092</v>
      </c>
      <c r="K1176" s="3601">
        <v>17113.600000000002</v>
      </c>
      <c r="L1176" s="3602">
        <f t="shared" si="576"/>
        <v>1588.4</v>
      </c>
      <c r="M1176" s="3600">
        <f t="shared" si="577"/>
        <v>996.2</v>
      </c>
      <c r="N1176" s="3600">
        <f t="shared" si="578"/>
        <v>1397.7</v>
      </c>
      <c r="O1176" s="3600">
        <f t="shared" si="579"/>
        <v>1676.6</v>
      </c>
      <c r="P1176" s="3600">
        <f t="shared" si="580"/>
        <v>4374.8</v>
      </c>
      <c r="Q1176" s="3600">
        <f t="shared" si="581"/>
        <v>1798.5</v>
      </c>
      <c r="R1176" s="3600">
        <f t="shared" si="582"/>
        <v>1653.3</v>
      </c>
      <c r="S1176" s="3600">
        <f t="shared" si="583"/>
        <v>1936.8</v>
      </c>
      <c r="T1176" s="3600">
        <f t="shared" si="584"/>
        <v>1384.7</v>
      </c>
      <c r="U1176" s="3600">
        <f t="shared" si="585"/>
        <v>1507.6</v>
      </c>
      <c r="V1176" s="3600">
        <f t="shared" si="586"/>
        <v>1085.4000000000001</v>
      </c>
      <c r="W1176" s="3601">
        <f t="shared" si="587"/>
        <v>-2067.3000000000002</v>
      </c>
      <c r="Z1176" s="244" t="s">
        <v>329</v>
      </c>
      <c r="AA1176" s="245" t="s">
        <v>786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86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86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86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86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86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86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86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87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55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87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87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87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87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87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87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87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87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51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56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51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47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47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47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47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47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47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51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47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47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47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47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47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57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74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29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29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58" t="s">
        <v>842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30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31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32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33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34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35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36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37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38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39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40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41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58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32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58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40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41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70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42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70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70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70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70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70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70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70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70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70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70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>
      <c r="B1206" s="475"/>
      <c r="C1206" s="480"/>
      <c r="D1206" s="554" t="s">
        <v>402</v>
      </c>
      <c r="E1206" s="554" t="s">
        <v>401</v>
      </c>
      <c r="F1206" s="554" t="s">
        <v>771</v>
      </c>
      <c r="G1206" s="554" t="s">
        <v>442</v>
      </c>
      <c r="H1206" s="555" t="s">
        <v>772</v>
      </c>
      <c r="I1206" s="556"/>
      <c r="J1206" s="128" t="s">
        <v>397</v>
      </c>
      <c r="K1206" s="628"/>
      <c r="L1206" s="743" t="s">
        <v>1364</v>
      </c>
      <c r="M1206" s="744" t="s">
        <v>1365</v>
      </c>
      <c r="N1206" s="744" t="s">
        <v>1366</v>
      </c>
      <c r="O1206" s="744" t="s">
        <v>1367</v>
      </c>
      <c r="P1206" s="744" t="s">
        <v>1368</v>
      </c>
      <c r="Q1206" s="744" t="s">
        <v>1369</v>
      </c>
      <c r="R1206" s="744" t="s">
        <v>1370</v>
      </c>
      <c r="S1206" s="744" t="s">
        <v>1371</v>
      </c>
      <c r="T1206" s="744" t="s">
        <v>1372</v>
      </c>
      <c r="U1206" s="744" t="s">
        <v>1373</v>
      </c>
      <c r="V1206" s="744" t="s">
        <v>1374</v>
      </c>
      <c r="W1206" s="745" t="s">
        <v>1375</v>
      </c>
      <c r="Z1206" s="194"/>
      <c r="AA1206" s="207"/>
      <c r="AB1206" s="576" t="s">
        <v>402</v>
      </c>
      <c r="AC1206" s="576" t="s">
        <v>401</v>
      </c>
      <c r="AD1206" s="576" t="s">
        <v>771</v>
      </c>
      <c r="AE1206" s="576" t="s">
        <v>442</v>
      </c>
      <c r="AF1206" s="577" t="s">
        <v>772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71</v>
      </c>
      <c r="AP1206" s="576" t="s">
        <v>442</v>
      </c>
      <c r="AQ1206" s="577" t="s">
        <v>772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71</v>
      </c>
      <c r="BL1206" s="576" t="s">
        <v>442</v>
      </c>
      <c r="BM1206" s="577" t="s">
        <v>772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71</v>
      </c>
      <c r="BW1206" s="576" t="s">
        <v>442</v>
      </c>
      <c r="BX1206" s="577" t="s">
        <v>772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71</v>
      </c>
      <c r="CS1206" s="576" t="s">
        <v>442</v>
      </c>
      <c r="CT1206" s="577" t="s">
        <v>772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71</v>
      </c>
      <c r="DD1206" s="576" t="s">
        <v>442</v>
      </c>
      <c r="DE1206" s="577" t="s">
        <v>772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71</v>
      </c>
      <c r="DO1206" s="576" t="s">
        <v>442</v>
      </c>
      <c r="DP1206" s="577" t="s">
        <v>772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71</v>
      </c>
      <c r="DZ1206" s="576" t="s">
        <v>442</v>
      </c>
      <c r="EA1206" s="577" t="s">
        <v>772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71</v>
      </c>
      <c r="EK1206" s="576" t="s">
        <v>442</v>
      </c>
      <c r="EL1206" s="577" t="s">
        <v>772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71</v>
      </c>
      <c r="EV1206" s="576" t="s">
        <v>442</v>
      </c>
      <c r="EW1206" s="577" t="s">
        <v>772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46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73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37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73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73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73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73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73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73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73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73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73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73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47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74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47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74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74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74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74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74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74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74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74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74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74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47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47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47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47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47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75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47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75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75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75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75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75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75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75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75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75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75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76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47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76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76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76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76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76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76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76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76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76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76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48"/>
      <c r="M1218" s="749"/>
      <c r="N1218" s="749"/>
      <c r="O1218" s="749"/>
      <c r="P1218" s="749"/>
      <c r="Q1218" s="749"/>
      <c r="R1218" s="749"/>
      <c r="S1218" s="749"/>
      <c r="T1218" s="749"/>
      <c r="U1218" s="749"/>
      <c r="V1218" s="749"/>
      <c r="W1218" s="750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38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47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47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47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47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47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47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47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47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47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47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47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47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47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47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77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47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77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77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77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77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77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77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77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77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77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77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77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77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812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47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812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812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812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812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812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812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812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812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812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812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812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812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813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47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813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813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813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813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813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813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813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813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813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813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813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813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14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47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14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14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14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14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14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14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14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14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14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14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14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14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15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47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15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15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15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15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15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15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15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15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15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15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15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15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47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47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47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47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78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47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78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78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78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78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78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78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78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78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78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78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48"/>
      <c r="M1244" s="749"/>
      <c r="N1244" s="749"/>
      <c r="O1244" s="749"/>
      <c r="P1244" s="749"/>
      <c r="Q1244" s="749"/>
      <c r="R1244" s="749"/>
      <c r="S1244" s="749"/>
      <c r="T1244" s="749"/>
      <c r="U1244" s="749"/>
      <c r="V1244" s="749"/>
      <c r="W1244" s="750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51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48"/>
      <c r="M1246" s="749"/>
      <c r="N1246" s="749"/>
      <c r="O1246" s="749"/>
      <c r="P1246" s="749"/>
      <c r="Q1246" s="749"/>
      <c r="R1246" s="749"/>
      <c r="S1246" s="749"/>
      <c r="T1246" s="749"/>
      <c r="U1246" s="749"/>
      <c r="V1246" s="749"/>
      <c r="W1246" s="750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37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47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47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38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47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47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79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47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79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79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79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79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79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79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79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79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79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79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79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79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14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47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14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14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14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14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14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14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14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14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14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14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14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14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15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47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15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15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15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15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15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15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15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15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15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15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15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15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47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47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79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47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79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79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79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79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79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79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79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79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79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79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79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79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47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48"/>
      <c r="M1260" s="749"/>
      <c r="N1260" s="749"/>
      <c r="O1260" s="749"/>
      <c r="P1260" s="749"/>
      <c r="Q1260" s="749"/>
      <c r="R1260" s="749"/>
      <c r="S1260" s="749"/>
      <c r="T1260" s="749"/>
      <c r="U1260" s="749"/>
      <c r="V1260" s="749"/>
      <c r="W1260" s="750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80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51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80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80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80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80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80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80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80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80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80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80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81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51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81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81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81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81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81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81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81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81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81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81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82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39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82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82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82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82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82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82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82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82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82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82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74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51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47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47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47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47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47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16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47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16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16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16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16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16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16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16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16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16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16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51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52"/>
      <c r="M1273" s="753"/>
      <c r="N1273" s="753"/>
      <c r="O1273" s="753"/>
      <c r="P1273" s="753"/>
      <c r="Q1273" s="753"/>
      <c r="R1273" s="753"/>
      <c r="S1273" s="753"/>
      <c r="T1273" s="753"/>
      <c r="U1273" s="753"/>
      <c r="V1273" s="753"/>
      <c r="W1273" s="754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84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51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84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84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84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84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84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84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84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84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84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84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84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84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85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51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85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85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85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85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85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85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85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85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85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85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593" t="s">
        <v>331</v>
      </c>
      <c r="C1276" s="3594" t="s">
        <v>330</v>
      </c>
      <c r="D1276" s="3595">
        <v>14873.000000000004</v>
      </c>
      <c r="E1276" s="3595">
        <v>-466.90000000000038</v>
      </c>
      <c r="F1276" s="3595">
        <v>129.39999999999978</v>
      </c>
      <c r="G1276" s="3595">
        <v>3627.4000000000005</v>
      </c>
      <c r="H1276" s="3595">
        <v>0</v>
      </c>
      <c r="I1276" s="3595">
        <v>18162.900000000005</v>
      </c>
      <c r="J1276" s="3595">
        <v>1498.3</v>
      </c>
      <c r="K1276" s="3596">
        <v>19661.199999999997</v>
      </c>
      <c r="L1276" s="3597">
        <f t="shared" si="636"/>
        <v>1642.5</v>
      </c>
      <c r="M1276" s="3595">
        <f t="shared" si="637"/>
        <v>1389.9</v>
      </c>
      <c r="N1276" s="3595">
        <f t="shared" si="638"/>
        <v>1234.9000000000001</v>
      </c>
      <c r="O1276" s="3595">
        <f t="shared" si="639"/>
        <v>2244.3000000000002</v>
      </c>
      <c r="P1276" s="3595">
        <f t="shared" si="640"/>
        <v>3307.2</v>
      </c>
      <c r="Q1276" s="3595">
        <f t="shared" si="641"/>
        <v>1804.2</v>
      </c>
      <c r="R1276" s="3595">
        <f t="shared" si="642"/>
        <v>1836.8</v>
      </c>
      <c r="S1276" s="3595">
        <f t="shared" si="643"/>
        <v>1845.5</v>
      </c>
      <c r="T1276" s="3595">
        <f t="shared" si="644"/>
        <v>1617</v>
      </c>
      <c r="U1276" s="3595">
        <f t="shared" si="645"/>
        <v>1144.0999999999999</v>
      </c>
      <c r="V1276" s="3595">
        <f t="shared" si="646"/>
        <v>1570.8</v>
      </c>
      <c r="W1276" s="3596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598" t="s">
        <v>329</v>
      </c>
      <c r="C1277" s="3599" t="s">
        <v>786</v>
      </c>
      <c r="D1277" s="3600">
        <v>14860.300000000007</v>
      </c>
      <c r="E1277" s="3600">
        <v>-466.90000000000038</v>
      </c>
      <c r="F1277" s="3600">
        <v>129.39999999999978</v>
      </c>
      <c r="G1277" s="3600">
        <v>3601.5</v>
      </c>
      <c r="H1277" s="3600">
        <v>0</v>
      </c>
      <c r="I1277" s="3600">
        <v>18124.3</v>
      </c>
      <c r="J1277" s="3600">
        <v>1498.3</v>
      </c>
      <c r="K1277" s="3601">
        <v>19622.600000000002</v>
      </c>
      <c r="L1277" s="3602">
        <f t="shared" si="636"/>
        <v>1639.9</v>
      </c>
      <c r="M1277" s="3600">
        <f t="shared" si="637"/>
        <v>1369.8</v>
      </c>
      <c r="N1277" s="3600">
        <f t="shared" si="638"/>
        <v>1232.3</v>
      </c>
      <c r="O1277" s="3600">
        <f t="shared" si="639"/>
        <v>2240.4</v>
      </c>
      <c r="P1277" s="3600">
        <f t="shared" si="640"/>
        <v>3306.6</v>
      </c>
      <c r="Q1277" s="3600">
        <f t="shared" si="641"/>
        <v>1800.3</v>
      </c>
      <c r="R1277" s="3600">
        <f t="shared" si="642"/>
        <v>1836.5</v>
      </c>
      <c r="S1277" s="3600">
        <f t="shared" si="643"/>
        <v>1843.2</v>
      </c>
      <c r="T1277" s="3600">
        <f t="shared" si="644"/>
        <v>1616.7</v>
      </c>
      <c r="U1277" s="3600">
        <f t="shared" si="645"/>
        <v>1143.3</v>
      </c>
      <c r="V1277" s="3600">
        <f t="shared" si="646"/>
        <v>1570.2</v>
      </c>
      <c r="W1277" s="3601">
        <f t="shared" si="647"/>
        <v>23.400000000000659</v>
      </c>
      <c r="Z1277" s="244" t="s">
        <v>329</v>
      </c>
      <c r="AA1277" s="245" t="s">
        <v>786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86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86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86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86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86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86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86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86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86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87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55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87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87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87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87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87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87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87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87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87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87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51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56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51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47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47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47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47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47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47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51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47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47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47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47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47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57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74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58" t="s">
        <v>828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811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17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18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19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20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21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22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23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24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25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26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27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58" t="s">
        <v>732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32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58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40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41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70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42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70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70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70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70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70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70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70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70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70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70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70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>
      <c r="B1307" s="475"/>
      <c r="C1307" s="480"/>
      <c r="D1307" s="554" t="s">
        <v>402</v>
      </c>
      <c r="E1307" s="554" t="s">
        <v>401</v>
      </c>
      <c r="F1307" s="554" t="s">
        <v>771</v>
      </c>
      <c r="G1307" s="554" t="s">
        <v>442</v>
      </c>
      <c r="H1307" s="555" t="s">
        <v>772</v>
      </c>
      <c r="I1307" s="556"/>
      <c r="J1307" s="128" t="s">
        <v>397</v>
      </c>
      <c r="K1307" s="628"/>
      <c r="L1307" s="743" t="s">
        <v>1364</v>
      </c>
      <c r="M1307" s="744" t="s">
        <v>1365</v>
      </c>
      <c r="N1307" s="744" t="s">
        <v>1366</v>
      </c>
      <c r="O1307" s="744" t="s">
        <v>1367</v>
      </c>
      <c r="P1307" s="744" t="s">
        <v>1368</v>
      </c>
      <c r="Q1307" s="744" t="s">
        <v>1369</v>
      </c>
      <c r="R1307" s="744" t="s">
        <v>1370</v>
      </c>
      <c r="S1307" s="744" t="s">
        <v>1371</v>
      </c>
      <c r="T1307" s="744" t="s">
        <v>1372</v>
      </c>
      <c r="U1307" s="744" t="s">
        <v>1373</v>
      </c>
      <c r="V1307" s="744" t="s">
        <v>1374</v>
      </c>
      <c r="W1307" s="745" t="s">
        <v>1375</v>
      </c>
      <c r="Z1307" s="194"/>
      <c r="AA1307" s="207"/>
      <c r="AB1307" s="576" t="s">
        <v>402</v>
      </c>
      <c r="AC1307" s="576" t="s">
        <v>401</v>
      </c>
      <c r="AD1307" s="576" t="s">
        <v>771</v>
      </c>
      <c r="AE1307" s="576" t="s">
        <v>442</v>
      </c>
      <c r="AF1307" s="577" t="s">
        <v>772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71</v>
      </c>
      <c r="AP1307" s="576" t="s">
        <v>442</v>
      </c>
      <c r="AQ1307" s="577" t="s">
        <v>772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71</v>
      </c>
      <c r="BL1307" s="576" t="s">
        <v>442</v>
      </c>
      <c r="BM1307" s="577" t="s">
        <v>772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71</v>
      </c>
      <c r="BW1307" s="576" t="s">
        <v>442</v>
      </c>
      <c r="BX1307" s="577" t="s">
        <v>772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71</v>
      </c>
      <c r="CH1307" s="576" t="s">
        <v>442</v>
      </c>
      <c r="CI1307" s="577" t="s">
        <v>772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71</v>
      </c>
      <c r="CS1307" s="576" t="s">
        <v>442</v>
      </c>
      <c r="CT1307" s="577" t="s">
        <v>772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71</v>
      </c>
      <c r="DD1307" s="576" t="s">
        <v>442</v>
      </c>
      <c r="DE1307" s="577" t="s">
        <v>772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71</v>
      </c>
      <c r="DO1307" s="576" t="s">
        <v>442</v>
      </c>
      <c r="DP1307" s="577" t="s">
        <v>772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71</v>
      </c>
      <c r="DZ1307" s="576" t="s">
        <v>442</v>
      </c>
      <c r="EA1307" s="577" t="s">
        <v>772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71</v>
      </c>
      <c r="EK1307" s="576" t="s">
        <v>442</v>
      </c>
      <c r="EL1307" s="577" t="s">
        <v>772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71</v>
      </c>
      <c r="EV1307" s="576" t="s">
        <v>442</v>
      </c>
      <c r="EW1307" s="577" t="s">
        <v>772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46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73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37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73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73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73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73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73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73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73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73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73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73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73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47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74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47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74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74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74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74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74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74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74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74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74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74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74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47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47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47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47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47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75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47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75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75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75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75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75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75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75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75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75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75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75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76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47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76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76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76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76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76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76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76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76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76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76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76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48"/>
      <c r="M1319" s="749"/>
      <c r="N1319" s="749"/>
      <c r="O1319" s="749"/>
      <c r="P1319" s="749"/>
      <c r="Q1319" s="749"/>
      <c r="R1319" s="749"/>
      <c r="S1319" s="749"/>
      <c r="T1319" s="749"/>
      <c r="U1319" s="749"/>
      <c r="V1319" s="749"/>
      <c r="W1319" s="750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38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47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47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47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47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47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47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47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47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47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47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47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47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47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47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77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47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77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77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77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77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77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77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77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77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77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77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77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77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812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47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812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812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812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812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812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812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812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812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812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812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812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812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813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47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813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813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813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813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813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813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813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813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813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813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813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813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14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47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14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14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14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14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14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14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14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14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14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14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14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14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15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47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15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15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15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15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15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15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15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15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15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15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15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15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47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47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47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47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78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47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78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78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78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78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78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78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78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78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78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78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78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48"/>
      <c r="M1345" s="749"/>
      <c r="N1345" s="749"/>
      <c r="O1345" s="749"/>
      <c r="P1345" s="749"/>
      <c r="Q1345" s="749"/>
      <c r="R1345" s="749"/>
      <c r="S1345" s="749"/>
      <c r="T1345" s="749"/>
      <c r="U1345" s="749"/>
      <c r="V1345" s="749"/>
      <c r="W1345" s="750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51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48"/>
      <c r="M1347" s="749"/>
      <c r="N1347" s="749"/>
      <c r="O1347" s="749"/>
      <c r="P1347" s="749"/>
      <c r="Q1347" s="749"/>
      <c r="R1347" s="749"/>
      <c r="S1347" s="749"/>
      <c r="T1347" s="749"/>
      <c r="U1347" s="749"/>
      <c r="V1347" s="749"/>
      <c r="W1347" s="750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37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47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47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38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47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47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79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47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79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79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79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79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79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79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79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79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79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79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79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79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14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47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14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14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14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14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14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14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14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14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14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14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14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14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15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47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15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15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15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15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15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15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15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15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15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15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15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15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47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47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79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47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79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79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79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79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79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79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79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79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79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79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79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79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47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48"/>
      <c r="M1361" s="749"/>
      <c r="N1361" s="749"/>
      <c r="O1361" s="749"/>
      <c r="P1361" s="749"/>
      <c r="Q1361" s="749"/>
      <c r="R1361" s="749"/>
      <c r="S1361" s="749"/>
      <c r="T1361" s="749"/>
      <c r="U1361" s="749"/>
      <c r="V1361" s="749"/>
      <c r="W1361" s="750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80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51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80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80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80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80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80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80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80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80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80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80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80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81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51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81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81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81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81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81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81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81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81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81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81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81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82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39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82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82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82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82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82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82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82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82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82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82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82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74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51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47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47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47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47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47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16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47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16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16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83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83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83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83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83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83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83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83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83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51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52"/>
      <c r="M1374" s="753"/>
      <c r="N1374" s="753"/>
      <c r="O1374" s="753"/>
      <c r="P1374" s="753"/>
      <c r="Q1374" s="753"/>
      <c r="R1374" s="753"/>
      <c r="S1374" s="753"/>
      <c r="T1374" s="753"/>
      <c r="U1374" s="753"/>
      <c r="V1374" s="753"/>
      <c r="W1374" s="754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84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51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84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84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84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84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84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84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84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84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84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84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84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84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85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51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85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85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85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85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85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85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85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85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85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85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85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593" t="s">
        <v>331</v>
      </c>
      <c r="C1377" s="3594" t="s">
        <v>330</v>
      </c>
      <c r="D1377" s="3595">
        <v>15617.4</v>
      </c>
      <c r="E1377" s="3595">
        <v>-297.80000000000024</v>
      </c>
      <c r="F1377" s="3595">
        <v>244.29999999999984</v>
      </c>
      <c r="G1377" s="3595">
        <v>6022.0999999999995</v>
      </c>
      <c r="H1377" s="3595">
        <v>0</v>
      </c>
      <c r="I1377" s="3595">
        <v>21586</v>
      </c>
      <c r="J1377" s="3595">
        <v>1578.7900000000004</v>
      </c>
      <c r="K1377" s="3596">
        <v>23164.79</v>
      </c>
      <c r="L1377" s="3597">
        <f t="shared" si="696"/>
        <v>1603</v>
      </c>
      <c r="M1377" s="3595">
        <f t="shared" si="697"/>
        <v>1904.49</v>
      </c>
      <c r="N1377" s="3595">
        <f t="shared" si="698"/>
        <v>1404.1</v>
      </c>
      <c r="O1377" s="3595">
        <f t="shared" si="699"/>
        <v>1533.6</v>
      </c>
      <c r="P1377" s="3595">
        <f t="shared" si="700"/>
        <v>3906.1</v>
      </c>
      <c r="Q1377" s="3595">
        <f t="shared" si="701"/>
        <v>2243.1999999999998</v>
      </c>
      <c r="R1377" s="3595">
        <f t="shared" si="702"/>
        <v>2088.1999999999998</v>
      </c>
      <c r="S1377" s="3595">
        <f t="shared" si="703"/>
        <v>2207.5</v>
      </c>
      <c r="T1377" s="3595">
        <f t="shared" si="704"/>
        <v>2212.6</v>
      </c>
      <c r="U1377" s="3595">
        <f t="shared" si="705"/>
        <v>2142.4</v>
      </c>
      <c r="V1377" s="3595">
        <f t="shared" si="706"/>
        <v>1640.4</v>
      </c>
      <c r="W1377" s="3596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598" t="s">
        <v>329</v>
      </c>
      <c r="C1378" s="3599" t="s">
        <v>786</v>
      </c>
      <c r="D1378" s="3600">
        <v>15617.4</v>
      </c>
      <c r="E1378" s="3600">
        <v>-297.80000000000024</v>
      </c>
      <c r="F1378" s="3600">
        <v>244.29999999999984</v>
      </c>
      <c r="G1378" s="3600">
        <v>6015.199999999998</v>
      </c>
      <c r="H1378" s="3600">
        <v>0</v>
      </c>
      <c r="I1378" s="3600">
        <v>21579.1</v>
      </c>
      <c r="J1378" s="3600">
        <v>1578.7900000000004</v>
      </c>
      <c r="K1378" s="3601">
        <v>23157.89</v>
      </c>
      <c r="L1378" s="3602">
        <f t="shared" si="696"/>
        <v>1601.1</v>
      </c>
      <c r="M1378" s="3600">
        <f t="shared" si="697"/>
        <v>1904.19</v>
      </c>
      <c r="N1378" s="3600">
        <f t="shared" si="698"/>
        <v>1403.7</v>
      </c>
      <c r="O1378" s="3600">
        <f t="shared" si="699"/>
        <v>1533.3</v>
      </c>
      <c r="P1378" s="3600">
        <f t="shared" si="700"/>
        <v>3905.9</v>
      </c>
      <c r="Q1378" s="3600">
        <f t="shared" si="701"/>
        <v>2241.4</v>
      </c>
      <c r="R1378" s="3600">
        <f t="shared" si="702"/>
        <v>2087.4</v>
      </c>
      <c r="S1378" s="3600">
        <f t="shared" si="703"/>
        <v>2207.1999999999998</v>
      </c>
      <c r="T1378" s="3600">
        <f t="shared" si="704"/>
        <v>2212.4</v>
      </c>
      <c r="U1378" s="3600">
        <f t="shared" si="705"/>
        <v>2142.1999999999998</v>
      </c>
      <c r="V1378" s="3600">
        <f t="shared" si="706"/>
        <v>1640</v>
      </c>
      <c r="W1378" s="3601">
        <f t="shared" si="707"/>
        <v>279.09999999999889</v>
      </c>
      <c r="Z1378" s="244" t="s">
        <v>329</v>
      </c>
      <c r="AA1378" s="245" t="s">
        <v>786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86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86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86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86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86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86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86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86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86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86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87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55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87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87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87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87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87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87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87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87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87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87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87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51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56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51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47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47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47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47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47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47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51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47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47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47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47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47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57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74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58" t="s">
        <v>809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69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88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89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90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91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94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96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98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801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803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805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807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58" t="s">
        <v>732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32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32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32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58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40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41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70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42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70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70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>
      <c r="B1407" s="124"/>
      <c r="C1407" s="129"/>
      <c r="D1407" s="130" t="s">
        <v>402</v>
      </c>
      <c r="E1407" s="130" t="s">
        <v>401</v>
      </c>
      <c r="F1407" s="130" t="s">
        <v>771</v>
      </c>
      <c r="G1407" s="130" t="s">
        <v>442</v>
      </c>
      <c r="H1407" s="125" t="s">
        <v>772</v>
      </c>
      <c r="I1407" s="129"/>
      <c r="J1407" s="128" t="s">
        <v>397</v>
      </c>
      <c r="K1407" s="637"/>
      <c r="L1407" s="743" t="s">
        <v>1364</v>
      </c>
      <c r="M1407" s="744" t="s">
        <v>1365</v>
      </c>
      <c r="N1407" s="744" t="s">
        <v>1366</v>
      </c>
      <c r="O1407" s="744" t="s">
        <v>1367</v>
      </c>
      <c r="P1407" s="744" t="s">
        <v>1368</v>
      </c>
      <c r="Q1407" s="744" t="s">
        <v>1369</v>
      </c>
      <c r="R1407" s="744" t="s">
        <v>1370</v>
      </c>
      <c r="S1407" s="744" t="s">
        <v>1371</v>
      </c>
      <c r="T1407" s="744" t="s">
        <v>1372</v>
      </c>
      <c r="U1407" s="744" t="s">
        <v>1373</v>
      </c>
      <c r="V1407" s="744" t="s">
        <v>1374</v>
      </c>
      <c r="W1407" s="745" t="s">
        <v>1375</v>
      </c>
      <c r="Z1407" s="194"/>
      <c r="AA1407" s="207"/>
      <c r="AB1407" s="208" t="s">
        <v>402</v>
      </c>
      <c r="AC1407" s="208" t="s">
        <v>401</v>
      </c>
      <c r="AD1407" s="208" t="s">
        <v>771</v>
      </c>
      <c r="AE1407" s="208" t="s">
        <v>442</v>
      </c>
      <c r="AF1407" s="195" t="s">
        <v>772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71</v>
      </c>
      <c r="AP1407" s="208" t="s">
        <v>442</v>
      </c>
      <c r="AQ1407" s="195" t="s">
        <v>772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46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73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37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73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73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47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74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47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74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74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47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47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47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47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47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75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47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75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75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76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47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76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76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80"/>
      <c r="M1419" s="781"/>
      <c r="N1419" s="781"/>
      <c r="O1419" s="781"/>
      <c r="P1419" s="781"/>
      <c r="Q1419" s="781"/>
      <c r="R1419" s="781"/>
      <c r="S1419" s="781"/>
      <c r="T1419" s="781"/>
      <c r="U1419" s="781"/>
      <c r="V1419" s="781"/>
      <c r="W1419" s="782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38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47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47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47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47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47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47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47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47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47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47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47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47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47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47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77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47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77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47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47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47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47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78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47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78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78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80"/>
      <c r="M1441" s="781"/>
      <c r="N1441" s="781"/>
      <c r="O1441" s="781"/>
      <c r="P1441" s="781"/>
      <c r="Q1441" s="781"/>
      <c r="R1441" s="781"/>
      <c r="S1441" s="781"/>
      <c r="T1441" s="781"/>
      <c r="U1441" s="781"/>
      <c r="V1441" s="781"/>
      <c r="W1441" s="782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51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80"/>
      <c r="M1443" s="781"/>
      <c r="N1443" s="781"/>
      <c r="O1443" s="781"/>
      <c r="P1443" s="781"/>
      <c r="Q1443" s="781"/>
      <c r="R1443" s="781"/>
      <c r="S1443" s="781"/>
      <c r="T1443" s="781"/>
      <c r="U1443" s="781"/>
      <c r="V1443" s="781"/>
      <c r="W1443" s="782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37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47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47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38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47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47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79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47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79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47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47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79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47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79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47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80"/>
      <c r="M1455" s="781"/>
      <c r="N1455" s="781"/>
      <c r="O1455" s="781"/>
      <c r="P1455" s="781"/>
      <c r="Q1455" s="781"/>
      <c r="R1455" s="781"/>
      <c r="S1455" s="781"/>
      <c r="T1455" s="781"/>
      <c r="U1455" s="781"/>
      <c r="V1455" s="781"/>
      <c r="W1455" s="782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80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51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80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80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81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51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81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81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82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39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82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82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75"/>
      <c r="M1459" s="776"/>
      <c r="N1459" s="776"/>
      <c r="O1459" s="776"/>
      <c r="P1459" s="776"/>
      <c r="Q1459" s="776"/>
      <c r="R1459" s="776"/>
      <c r="S1459" s="776"/>
      <c r="T1459" s="776"/>
      <c r="U1459" s="776"/>
      <c r="V1459" s="776"/>
      <c r="W1459" s="777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51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47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47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47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47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47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83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47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83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83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51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75">
        <f t="shared" si="744"/>
        <v>0</v>
      </c>
      <c r="M1468" s="776">
        <f t="shared" si="745"/>
        <v>0</v>
      </c>
      <c r="N1468" s="776">
        <f t="shared" si="746"/>
        <v>0</v>
      </c>
      <c r="O1468" s="776">
        <f t="shared" si="747"/>
        <v>0</v>
      </c>
      <c r="P1468" s="776">
        <f t="shared" si="748"/>
        <v>0</v>
      </c>
      <c r="Q1468" s="776">
        <f t="shared" si="749"/>
        <v>0</v>
      </c>
      <c r="R1468" s="776">
        <f t="shared" si="750"/>
        <v>0</v>
      </c>
      <c r="S1468" s="776">
        <f t="shared" si="751"/>
        <v>0</v>
      </c>
      <c r="T1468" s="776">
        <f t="shared" si="752"/>
        <v>0</v>
      </c>
      <c r="U1468" s="776">
        <f t="shared" si="753"/>
        <v>0</v>
      </c>
      <c r="V1468" s="776">
        <f t="shared" si="754"/>
        <v>0</v>
      </c>
      <c r="W1468" s="777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84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51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84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84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85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51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85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85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593" t="s">
        <v>331</v>
      </c>
      <c r="C1471" s="3594" t="s">
        <v>330</v>
      </c>
      <c r="D1471" s="3595">
        <v>15295.300000000001</v>
      </c>
      <c r="E1471" s="3595">
        <v>-1922.02</v>
      </c>
      <c r="F1471" s="3595">
        <v>84.900000000000176</v>
      </c>
      <c r="G1471" s="3595">
        <v>10014.099999999999</v>
      </c>
      <c r="H1471" s="3595">
        <v>0</v>
      </c>
      <c r="I1471" s="3595">
        <v>23472.279999999995</v>
      </c>
      <c r="J1471" s="3595">
        <v>2246.3000000000002</v>
      </c>
      <c r="K1471" s="3603">
        <v>25718.579999999998</v>
      </c>
      <c r="L1471" s="3597">
        <f t="shared" si="744"/>
        <v>1635.4</v>
      </c>
      <c r="M1471" s="3595">
        <f t="shared" si="745"/>
        <v>1968</v>
      </c>
      <c r="N1471" s="3595">
        <f t="shared" si="746"/>
        <v>1485.9</v>
      </c>
      <c r="O1471" s="3595">
        <f t="shared" si="747"/>
        <v>1617.4</v>
      </c>
      <c r="P1471" s="3595">
        <f t="shared" si="748"/>
        <v>5354.68</v>
      </c>
      <c r="Q1471" s="3595">
        <f t="shared" si="749"/>
        <v>2302.5</v>
      </c>
      <c r="R1471" s="3595">
        <f t="shared" si="750"/>
        <v>2576.8000000000002</v>
      </c>
      <c r="S1471" s="3595">
        <f t="shared" si="751"/>
        <v>2718.2</v>
      </c>
      <c r="T1471" s="3595">
        <f t="shared" si="752"/>
        <v>3178.1</v>
      </c>
      <c r="U1471" s="3595">
        <f t="shared" si="753"/>
        <v>2168.1</v>
      </c>
      <c r="V1471" s="3595">
        <f t="shared" si="754"/>
        <v>1912.4</v>
      </c>
      <c r="W1471" s="3596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598" t="s">
        <v>329</v>
      </c>
      <c r="C1472" s="3599" t="s">
        <v>786</v>
      </c>
      <c r="D1472" s="3600">
        <v>15295.300000000001</v>
      </c>
      <c r="E1472" s="3600">
        <v>-1922.02</v>
      </c>
      <c r="F1472" s="3600">
        <v>84.900000000000176</v>
      </c>
      <c r="G1472" s="3600">
        <v>9965.5999999999985</v>
      </c>
      <c r="H1472" s="3600">
        <v>0</v>
      </c>
      <c r="I1472" s="3600">
        <v>23423.779999999995</v>
      </c>
      <c r="J1472" s="3600">
        <v>2246.3000000000002</v>
      </c>
      <c r="K1472" s="3601">
        <v>25670.079999999998</v>
      </c>
      <c r="L1472" s="3602">
        <f t="shared" si="744"/>
        <v>1632.9</v>
      </c>
      <c r="M1472" s="3600">
        <f t="shared" si="745"/>
        <v>1967.7</v>
      </c>
      <c r="N1472" s="3600">
        <f t="shared" si="746"/>
        <v>1485.6</v>
      </c>
      <c r="O1472" s="3600">
        <f t="shared" si="747"/>
        <v>1617.1</v>
      </c>
      <c r="P1472" s="3600">
        <f t="shared" si="748"/>
        <v>5319.18</v>
      </c>
      <c r="Q1472" s="3600">
        <f t="shared" si="749"/>
        <v>2302.1999999999998</v>
      </c>
      <c r="R1472" s="3600">
        <f t="shared" si="750"/>
        <v>2575.8000000000002</v>
      </c>
      <c r="S1472" s="3600">
        <f t="shared" si="751"/>
        <v>2717.8</v>
      </c>
      <c r="T1472" s="3600">
        <f t="shared" si="752"/>
        <v>3178.1</v>
      </c>
      <c r="U1472" s="3600">
        <f t="shared" si="753"/>
        <v>2167.6999999999998</v>
      </c>
      <c r="V1472" s="3600">
        <f t="shared" si="754"/>
        <v>1904.9</v>
      </c>
      <c r="W1472" s="3601">
        <f t="shared" si="755"/>
        <v>-1198.9000000000001</v>
      </c>
      <c r="Z1472" s="244" t="s">
        <v>329</v>
      </c>
      <c r="AA1472" s="245" t="s">
        <v>786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86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87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78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79">
        <f t="shared" si="755"/>
        <v>24029.4</v>
      </c>
      <c r="Z1473" s="250" t="s">
        <v>327</v>
      </c>
      <c r="AA1473" s="251" t="s">
        <v>787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87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51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56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810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92</v>
      </c>
      <c r="CC1492" s="588" t="s">
        <v>795</v>
      </c>
      <c r="CN1492" s="538" t="s">
        <v>797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99</v>
      </c>
      <c r="DJ1492" s="588" t="s">
        <v>802</v>
      </c>
      <c r="DU1492" s="222" t="s">
        <v>804</v>
      </c>
      <c r="EF1492" s="538" t="s">
        <v>806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808</v>
      </c>
    </row>
    <row r="1493" spans="1:156">
      <c r="BS1493" s="222" t="s">
        <v>793</v>
      </c>
      <c r="CY1493" s="538" t="s">
        <v>800</v>
      </c>
    </row>
    <row r="1494" spans="1:156" s="445" customFormat="1" ht="13.5" thickBot="1">
      <c r="A1494" s="1674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73" t="s">
        <v>768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49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50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51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52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53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55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57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58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59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61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63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64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83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32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73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40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41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42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43" t="s">
        <v>1364</v>
      </c>
      <c r="M1503" s="744" t="s">
        <v>1365</v>
      </c>
      <c r="N1503" s="744" t="s">
        <v>1366</v>
      </c>
      <c r="O1503" s="744" t="s">
        <v>1367</v>
      </c>
      <c r="P1503" s="744" t="s">
        <v>1368</v>
      </c>
      <c r="Q1503" s="744" t="s">
        <v>1369</v>
      </c>
      <c r="R1503" s="744" t="s">
        <v>1370</v>
      </c>
      <c r="S1503" s="744" t="s">
        <v>1371</v>
      </c>
      <c r="T1503" s="744" t="s">
        <v>1372</v>
      </c>
      <c r="U1503" s="744" t="s">
        <v>1373</v>
      </c>
      <c r="V1503" s="744" t="s">
        <v>1374</v>
      </c>
      <c r="W1503" s="745" t="s">
        <v>1375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46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37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47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47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47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47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47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47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47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47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47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80"/>
      <c r="M1515" s="781"/>
      <c r="N1515" s="781"/>
      <c r="O1515" s="781"/>
      <c r="P1515" s="781"/>
      <c r="Q1515" s="781"/>
      <c r="R1515" s="781"/>
      <c r="S1515" s="781"/>
      <c r="T1515" s="781"/>
      <c r="U1515" s="781"/>
      <c r="V1515" s="781"/>
      <c r="W1515" s="782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38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47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47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47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47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47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47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47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47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47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47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47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47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47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47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47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47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47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47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47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47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80"/>
      <c r="M1537" s="781"/>
      <c r="N1537" s="781"/>
      <c r="O1537" s="781"/>
      <c r="P1537" s="781"/>
      <c r="Q1537" s="781"/>
      <c r="R1537" s="781"/>
      <c r="S1537" s="781"/>
      <c r="T1537" s="781"/>
      <c r="U1537" s="781"/>
      <c r="V1537" s="781"/>
      <c r="W1537" s="782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51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80"/>
      <c r="M1539" s="781"/>
      <c r="N1539" s="781"/>
      <c r="O1539" s="781"/>
      <c r="P1539" s="781"/>
      <c r="Q1539" s="781"/>
      <c r="R1539" s="781"/>
      <c r="S1539" s="781"/>
      <c r="T1539" s="781"/>
      <c r="U1539" s="781"/>
      <c r="V1539" s="781"/>
      <c r="W1539" s="782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37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47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47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38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47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47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47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47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47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47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47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80"/>
      <c r="M1551" s="781"/>
      <c r="N1551" s="781"/>
      <c r="O1551" s="781"/>
      <c r="P1551" s="781"/>
      <c r="Q1551" s="781"/>
      <c r="R1551" s="781"/>
      <c r="S1551" s="781"/>
      <c r="T1551" s="781"/>
      <c r="U1551" s="781"/>
      <c r="V1551" s="781"/>
      <c r="W1551" s="782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51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51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39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75"/>
      <c r="M1555" s="776"/>
      <c r="N1555" s="776"/>
      <c r="O1555" s="776"/>
      <c r="P1555" s="776"/>
      <c r="Q1555" s="776"/>
      <c r="R1555" s="776"/>
      <c r="S1555" s="776"/>
      <c r="T1555" s="776"/>
      <c r="U1555" s="776"/>
      <c r="V1555" s="776"/>
      <c r="W1555" s="777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51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47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47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47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47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47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47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51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75">
        <f t="shared" si="792"/>
        <v>0</v>
      </c>
      <c r="M1564" s="776">
        <f t="shared" si="793"/>
        <v>0</v>
      </c>
      <c r="N1564" s="776">
        <f t="shared" si="794"/>
        <v>0</v>
      </c>
      <c r="O1564" s="776">
        <f t="shared" si="795"/>
        <v>0</v>
      </c>
      <c r="P1564" s="776">
        <f t="shared" si="796"/>
        <v>0</v>
      </c>
      <c r="Q1564" s="776">
        <f t="shared" si="797"/>
        <v>0</v>
      </c>
      <c r="R1564" s="776">
        <f t="shared" si="798"/>
        <v>0</v>
      </c>
      <c r="S1564" s="776">
        <f t="shared" si="799"/>
        <v>0</v>
      </c>
      <c r="T1564" s="776">
        <f t="shared" si="800"/>
        <v>0</v>
      </c>
      <c r="U1564" s="776">
        <f t="shared" si="801"/>
        <v>0</v>
      </c>
      <c r="V1564" s="776">
        <f t="shared" si="802"/>
        <v>0</v>
      </c>
      <c r="W1564" s="777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51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51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593" t="s">
        <v>331</v>
      </c>
      <c r="C1567" s="3594" t="s">
        <v>330</v>
      </c>
      <c r="D1567" s="3595">
        <v>23016.899999999998</v>
      </c>
      <c r="E1567" s="3595">
        <v>-322.70000000000124</v>
      </c>
      <c r="F1567" s="3595">
        <v>929.70000000000073</v>
      </c>
      <c r="G1567" s="3595">
        <v>7133.1999999999989</v>
      </c>
      <c r="H1567" s="3595">
        <v>0</v>
      </c>
      <c r="I1567" s="3595">
        <v>30757.100000000002</v>
      </c>
      <c r="J1567" s="3595">
        <v>1771.600000000001</v>
      </c>
      <c r="K1567" s="3603">
        <v>32528.7</v>
      </c>
      <c r="L1567" s="3597">
        <f t="shared" si="792"/>
        <v>3389.3</v>
      </c>
      <c r="M1567" s="3595">
        <f t="shared" si="793"/>
        <v>3178.9</v>
      </c>
      <c r="N1567" s="3595">
        <f t="shared" si="794"/>
        <v>2275.8000000000002</v>
      </c>
      <c r="O1567" s="3595">
        <f t="shared" si="795"/>
        <v>2789.9</v>
      </c>
      <c r="P1567" s="3595">
        <f t="shared" si="796"/>
        <v>6026.3</v>
      </c>
      <c r="Q1567" s="3595">
        <f t="shared" si="797"/>
        <v>2649.3</v>
      </c>
      <c r="R1567" s="3595">
        <f t="shared" si="798"/>
        <v>4022.1</v>
      </c>
      <c r="S1567" s="3595">
        <f t="shared" si="799"/>
        <v>3702.9</v>
      </c>
      <c r="T1567" s="3595">
        <f t="shared" si="800"/>
        <v>3532.1</v>
      </c>
      <c r="U1567" s="3595">
        <f t="shared" si="801"/>
        <v>2608.8000000000002</v>
      </c>
      <c r="V1567" s="3595">
        <f t="shared" si="802"/>
        <v>1916.6</v>
      </c>
      <c r="W1567" s="3596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598" t="s">
        <v>329</v>
      </c>
      <c r="C1568" s="3599" t="s">
        <v>328</v>
      </c>
      <c r="D1568" s="3600">
        <v>23016.899999999998</v>
      </c>
      <c r="E1568" s="3600">
        <v>-322.70000000000124</v>
      </c>
      <c r="F1568" s="3600">
        <v>929.70000000000073</v>
      </c>
      <c r="G1568" s="3600">
        <v>7133.1999999999989</v>
      </c>
      <c r="H1568" s="3600">
        <v>0</v>
      </c>
      <c r="I1568" s="3600">
        <v>30757.100000000002</v>
      </c>
      <c r="J1568" s="3600">
        <v>1771.600000000001</v>
      </c>
      <c r="K1568" s="3601">
        <v>32528.7</v>
      </c>
      <c r="L1568" s="3602">
        <f t="shared" si="792"/>
        <v>3389.3</v>
      </c>
      <c r="M1568" s="3600">
        <f t="shared" si="793"/>
        <v>3178.9</v>
      </c>
      <c r="N1568" s="3600">
        <f t="shared" si="794"/>
        <v>2275.8000000000002</v>
      </c>
      <c r="O1568" s="3600">
        <f t="shared" si="795"/>
        <v>2789.9</v>
      </c>
      <c r="P1568" s="3600">
        <f t="shared" si="796"/>
        <v>6026.3</v>
      </c>
      <c r="Q1568" s="3600">
        <f t="shared" si="797"/>
        <v>2649.3</v>
      </c>
      <c r="R1568" s="3600">
        <f t="shared" si="798"/>
        <v>4022.1</v>
      </c>
      <c r="S1568" s="3600">
        <f t="shared" si="799"/>
        <v>3702.9</v>
      </c>
      <c r="T1568" s="3600">
        <f t="shared" si="800"/>
        <v>3532.1</v>
      </c>
      <c r="U1568" s="3600">
        <f t="shared" si="801"/>
        <v>2608.8000000000002</v>
      </c>
      <c r="V1568" s="3600">
        <f t="shared" si="802"/>
        <v>1916.6</v>
      </c>
      <c r="W1568" s="3601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78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79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51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56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810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65</v>
      </c>
      <c r="AV1588" s="537" t="s">
        <v>766</v>
      </c>
      <c r="BR1588" s="225" t="s">
        <v>754</v>
      </c>
      <c r="CC1588" s="538" t="s">
        <v>756</v>
      </c>
      <c r="DJ1588" s="538" t="s">
        <v>760</v>
      </c>
      <c r="DU1588" s="538" t="s">
        <v>762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74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73" t="s">
        <v>748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36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37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38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39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40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41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42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43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44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45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46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47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58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32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73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40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41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42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43" t="s">
        <v>1364</v>
      </c>
      <c r="M1599" s="744" t="s">
        <v>1365</v>
      </c>
      <c r="N1599" s="744" t="s">
        <v>1366</v>
      </c>
      <c r="O1599" s="744" t="s">
        <v>1367</v>
      </c>
      <c r="P1599" s="744" t="s">
        <v>1368</v>
      </c>
      <c r="Q1599" s="744" t="s">
        <v>1369</v>
      </c>
      <c r="R1599" s="744" t="s">
        <v>1370</v>
      </c>
      <c r="S1599" s="744" t="s">
        <v>1371</v>
      </c>
      <c r="T1599" s="744" t="s">
        <v>1372</v>
      </c>
      <c r="U1599" s="744" t="s">
        <v>1373</v>
      </c>
      <c r="V1599" s="744" t="s">
        <v>1374</v>
      </c>
      <c r="W1599" s="745" t="s">
        <v>1375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46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37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47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47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47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47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47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47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47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47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47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80"/>
      <c r="M1611" s="781"/>
      <c r="N1611" s="781"/>
      <c r="O1611" s="781"/>
      <c r="P1611" s="781"/>
      <c r="Q1611" s="781"/>
      <c r="R1611" s="781"/>
      <c r="S1611" s="781"/>
      <c r="T1611" s="781"/>
      <c r="U1611" s="781"/>
      <c r="V1611" s="781"/>
      <c r="W1611" s="782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38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47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47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47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47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47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47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47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47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47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47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47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47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47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47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47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47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47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47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47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47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80"/>
      <c r="M1633" s="781"/>
      <c r="N1633" s="781"/>
      <c r="O1633" s="781"/>
      <c r="P1633" s="781"/>
      <c r="Q1633" s="781"/>
      <c r="R1633" s="781"/>
      <c r="S1633" s="781"/>
      <c r="T1633" s="781"/>
      <c r="U1633" s="781"/>
      <c r="V1633" s="781"/>
      <c r="W1633" s="782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51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80"/>
      <c r="M1635" s="781"/>
      <c r="N1635" s="781"/>
      <c r="O1635" s="781"/>
      <c r="P1635" s="781"/>
      <c r="Q1635" s="781"/>
      <c r="R1635" s="781"/>
      <c r="S1635" s="781"/>
      <c r="T1635" s="781"/>
      <c r="U1635" s="781"/>
      <c r="V1635" s="781"/>
      <c r="W1635" s="782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37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47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47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38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47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47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47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47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47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47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47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80"/>
      <c r="M1647" s="781"/>
      <c r="N1647" s="781"/>
      <c r="O1647" s="781"/>
      <c r="P1647" s="781"/>
      <c r="Q1647" s="781"/>
      <c r="R1647" s="781"/>
      <c r="S1647" s="781"/>
      <c r="T1647" s="781"/>
      <c r="U1647" s="781"/>
      <c r="V1647" s="781"/>
      <c r="W1647" s="782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51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51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39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75"/>
      <c r="M1651" s="776"/>
      <c r="N1651" s="776"/>
      <c r="O1651" s="776"/>
      <c r="P1651" s="776"/>
      <c r="Q1651" s="776"/>
      <c r="R1651" s="776"/>
      <c r="S1651" s="776"/>
      <c r="T1651" s="776"/>
      <c r="U1651" s="776"/>
      <c r="V1651" s="776"/>
      <c r="W1651" s="777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51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47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47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47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47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47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47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51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75">
        <f t="shared" si="840"/>
        <v>0</v>
      </c>
      <c r="M1660" s="776">
        <f t="shared" si="841"/>
        <v>0</v>
      </c>
      <c r="N1660" s="776">
        <f t="shared" si="842"/>
        <v>0</v>
      </c>
      <c r="O1660" s="776">
        <f t="shared" si="843"/>
        <v>0</v>
      </c>
      <c r="P1660" s="776">
        <f t="shared" si="844"/>
        <v>0</v>
      </c>
      <c r="Q1660" s="776">
        <f t="shared" si="845"/>
        <v>0</v>
      </c>
      <c r="R1660" s="776">
        <f t="shared" si="846"/>
        <v>0</v>
      </c>
      <c r="S1660" s="776">
        <f t="shared" si="847"/>
        <v>0</v>
      </c>
      <c r="T1660" s="776">
        <f t="shared" si="848"/>
        <v>0</v>
      </c>
      <c r="U1660" s="776">
        <f t="shared" si="849"/>
        <v>0</v>
      </c>
      <c r="V1660" s="776">
        <f t="shared" si="850"/>
        <v>0</v>
      </c>
      <c r="W1660" s="777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51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51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593" t="s">
        <v>331</v>
      </c>
      <c r="C1663" s="3594" t="s">
        <v>330</v>
      </c>
      <c r="D1663" s="3595">
        <v>7925.5000000000009</v>
      </c>
      <c r="E1663" s="3595">
        <v>-2300</v>
      </c>
      <c r="F1663" s="3595">
        <v>-218.40000000000015</v>
      </c>
      <c r="G1663" s="3595">
        <v>14686.280000000004</v>
      </c>
      <c r="H1663" s="3595">
        <v>0</v>
      </c>
      <c r="I1663" s="3595">
        <v>20093.38</v>
      </c>
      <c r="J1663" s="3595">
        <v>-2807.8</v>
      </c>
      <c r="K1663" s="3603">
        <v>17285.580000000002</v>
      </c>
      <c r="L1663" s="3597">
        <f t="shared" si="840"/>
        <v>2002.8</v>
      </c>
      <c r="M1663" s="3595">
        <f t="shared" si="841"/>
        <v>1603.9</v>
      </c>
      <c r="N1663" s="3595">
        <f t="shared" si="842"/>
        <v>896.08000000000061</v>
      </c>
      <c r="O1663" s="3595">
        <f t="shared" si="843"/>
        <v>843.99999999999841</v>
      </c>
      <c r="P1663" s="3595">
        <f t="shared" si="844"/>
        <v>914.99999999999864</v>
      </c>
      <c r="Q1663" s="3595">
        <f t="shared" si="845"/>
        <v>909.70000000000118</v>
      </c>
      <c r="R1663" s="3595">
        <f t="shared" si="846"/>
        <v>766.400000000001</v>
      </c>
      <c r="S1663" s="3595">
        <f t="shared" si="847"/>
        <v>540.4</v>
      </c>
      <c r="T1663" s="3595">
        <f t="shared" si="848"/>
        <v>224.10000000000196</v>
      </c>
      <c r="U1663" s="3595">
        <f t="shared" si="849"/>
        <v>702.69999999999845</v>
      </c>
      <c r="V1663" s="3595">
        <f t="shared" si="850"/>
        <v>2802.6</v>
      </c>
      <c r="W1663" s="3596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598" t="s">
        <v>329</v>
      </c>
      <c r="C1664" s="3599" t="s">
        <v>328</v>
      </c>
      <c r="D1664" s="3600">
        <v>7925.5000000000009</v>
      </c>
      <c r="E1664" s="3600">
        <v>-2300</v>
      </c>
      <c r="F1664" s="3600">
        <v>-218.40000000000015</v>
      </c>
      <c r="G1664" s="3600">
        <v>14678.580000000002</v>
      </c>
      <c r="H1664" s="3600">
        <v>0</v>
      </c>
      <c r="I1664" s="3600">
        <v>20085.68</v>
      </c>
      <c r="J1664" s="3600">
        <v>-2807.8</v>
      </c>
      <c r="K1664" s="3601">
        <v>17277.88</v>
      </c>
      <c r="L1664" s="3602">
        <f t="shared" si="840"/>
        <v>2002.4</v>
      </c>
      <c r="M1664" s="3600">
        <f t="shared" si="841"/>
        <v>1602.9</v>
      </c>
      <c r="N1664" s="3600">
        <f t="shared" si="842"/>
        <v>895.58000000000061</v>
      </c>
      <c r="O1664" s="3600">
        <f t="shared" si="843"/>
        <v>843.39999999999839</v>
      </c>
      <c r="P1664" s="3600">
        <f t="shared" si="844"/>
        <v>914.39999999999873</v>
      </c>
      <c r="Q1664" s="3600">
        <f t="shared" si="845"/>
        <v>909.10000000000127</v>
      </c>
      <c r="R1664" s="3600">
        <f t="shared" si="846"/>
        <v>765.50000000000091</v>
      </c>
      <c r="S1664" s="3600">
        <f t="shared" si="847"/>
        <v>539.79999999999995</v>
      </c>
      <c r="T1664" s="3600">
        <f t="shared" si="848"/>
        <v>223.20000000000186</v>
      </c>
      <c r="U1664" s="3600">
        <f t="shared" si="849"/>
        <v>702.19999999999845</v>
      </c>
      <c r="V1664" s="3600">
        <f t="shared" si="850"/>
        <v>2802.1</v>
      </c>
      <c r="W1664" s="3601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78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79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51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56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74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73" t="s">
        <v>734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21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22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23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24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25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26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27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28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29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30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31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33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58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32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73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40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41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42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43" t="s">
        <v>1364</v>
      </c>
      <c r="M1695" s="744" t="s">
        <v>1365</v>
      </c>
      <c r="N1695" s="744" t="s">
        <v>1366</v>
      </c>
      <c r="O1695" s="744" t="s">
        <v>1367</v>
      </c>
      <c r="P1695" s="744" t="s">
        <v>1368</v>
      </c>
      <c r="Q1695" s="744" t="s">
        <v>1369</v>
      </c>
      <c r="R1695" s="744" t="s">
        <v>1370</v>
      </c>
      <c r="S1695" s="744" t="s">
        <v>1371</v>
      </c>
      <c r="T1695" s="744" t="s">
        <v>1372</v>
      </c>
      <c r="U1695" s="744" t="s">
        <v>1373</v>
      </c>
      <c r="V1695" s="744" t="s">
        <v>1374</v>
      </c>
      <c r="W1695" s="745" t="s">
        <v>1375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46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37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47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47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47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47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47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47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47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47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47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80"/>
      <c r="M1707" s="781"/>
      <c r="N1707" s="781"/>
      <c r="O1707" s="781"/>
      <c r="P1707" s="781"/>
      <c r="Q1707" s="781"/>
      <c r="R1707" s="781"/>
      <c r="S1707" s="781"/>
      <c r="T1707" s="781"/>
      <c r="U1707" s="781"/>
      <c r="V1707" s="781"/>
      <c r="W1707" s="782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38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47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47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47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47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47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47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47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47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47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47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47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47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47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47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47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47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47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47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47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47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80"/>
      <c r="M1729" s="781"/>
      <c r="N1729" s="781"/>
      <c r="O1729" s="781"/>
      <c r="P1729" s="781"/>
      <c r="Q1729" s="781"/>
      <c r="R1729" s="781"/>
      <c r="S1729" s="781"/>
      <c r="T1729" s="781"/>
      <c r="U1729" s="781"/>
      <c r="V1729" s="781"/>
      <c r="W1729" s="782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51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80"/>
      <c r="M1731" s="781"/>
      <c r="N1731" s="781"/>
      <c r="O1731" s="781"/>
      <c r="P1731" s="781"/>
      <c r="Q1731" s="781"/>
      <c r="R1731" s="781"/>
      <c r="S1731" s="781"/>
      <c r="T1731" s="781"/>
      <c r="U1731" s="781"/>
      <c r="V1731" s="781"/>
      <c r="W1731" s="782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37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47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47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38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47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47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47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47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47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47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47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80"/>
      <c r="M1743" s="781"/>
      <c r="N1743" s="781"/>
      <c r="O1743" s="781"/>
      <c r="P1743" s="781"/>
      <c r="Q1743" s="781"/>
      <c r="R1743" s="781"/>
      <c r="S1743" s="781"/>
      <c r="T1743" s="781"/>
      <c r="U1743" s="781"/>
      <c r="V1743" s="781"/>
      <c r="W1743" s="782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51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51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39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75"/>
      <c r="M1747" s="776"/>
      <c r="N1747" s="776"/>
      <c r="O1747" s="776"/>
      <c r="P1747" s="776"/>
      <c r="Q1747" s="776"/>
      <c r="R1747" s="776"/>
      <c r="S1747" s="776"/>
      <c r="T1747" s="776"/>
      <c r="U1747" s="776"/>
      <c r="V1747" s="776"/>
      <c r="W1747" s="777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51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47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47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47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47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47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47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51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75">
        <f t="shared" si="888"/>
        <v>0</v>
      </c>
      <c r="M1756" s="776">
        <f t="shared" si="889"/>
        <v>0</v>
      </c>
      <c r="N1756" s="776">
        <f t="shared" si="890"/>
        <v>0</v>
      </c>
      <c r="O1756" s="776">
        <f t="shared" si="891"/>
        <v>0</v>
      </c>
      <c r="P1756" s="776">
        <f t="shared" si="892"/>
        <v>0</v>
      </c>
      <c r="Q1756" s="776">
        <f t="shared" si="893"/>
        <v>0</v>
      </c>
      <c r="R1756" s="776">
        <f t="shared" si="894"/>
        <v>0</v>
      </c>
      <c r="S1756" s="776">
        <f t="shared" si="895"/>
        <v>0</v>
      </c>
      <c r="T1756" s="776">
        <f t="shared" si="896"/>
        <v>0</v>
      </c>
      <c r="U1756" s="776">
        <f t="shared" si="897"/>
        <v>0</v>
      </c>
      <c r="V1756" s="776">
        <f t="shared" si="898"/>
        <v>0</v>
      </c>
      <c r="W1756" s="777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51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51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593" t="s">
        <v>331</v>
      </c>
      <c r="C1759" s="3594" t="s">
        <v>330</v>
      </c>
      <c r="D1759" s="3595">
        <v>11537.600000000002</v>
      </c>
      <c r="E1759" s="3595">
        <v>-1538.900000000001</v>
      </c>
      <c r="F1759" s="3595">
        <v>404.30000000000007</v>
      </c>
      <c r="G1759" s="3595">
        <v>16129.400000000001</v>
      </c>
      <c r="H1759" s="3595">
        <v>0</v>
      </c>
      <c r="I1759" s="3595">
        <v>26532.400000000001</v>
      </c>
      <c r="J1759" s="3595">
        <v>-1417.3000000000022</v>
      </c>
      <c r="K1759" s="3603">
        <v>25115.1</v>
      </c>
      <c r="L1759" s="3597">
        <f t="shared" si="888"/>
        <v>1039.0999999999999</v>
      </c>
      <c r="M1759" s="3595">
        <f t="shared" si="889"/>
        <v>1207.8</v>
      </c>
      <c r="N1759" s="3595">
        <f t="shared" si="890"/>
        <v>1224.3</v>
      </c>
      <c r="O1759" s="3595">
        <f t="shared" si="891"/>
        <v>1883.9</v>
      </c>
      <c r="P1759" s="3595">
        <f t="shared" si="892"/>
        <v>3016.9</v>
      </c>
      <c r="Q1759" s="3595">
        <f t="shared" si="893"/>
        <v>2716.2</v>
      </c>
      <c r="R1759" s="3595">
        <f t="shared" si="894"/>
        <v>3913.3</v>
      </c>
      <c r="S1759" s="3595">
        <f t="shared" si="895"/>
        <v>2722.3</v>
      </c>
      <c r="T1759" s="3595">
        <f t="shared" si="896"/>
        <v>3228.9</v>
      </c>
      <c r="U1759" s="3595">
        <f t="shared" si="897"/>
        <v>3057.8</v>
      </c>
      <c r="V1759" s="3595">
        <f t="shared" si="898"/>
        <v>3307.3</v>
      </c>
      <c r="W1759" s="3596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598" t="s">
        <v>329</v>
      </c>
      <c r="C1760" s="3599" t="s">
        <v>328</v>
      </c>
      <c r="D1760" s="3600">
        <v>11537.600000000002</v>
      </c>
      <c r="E1760" s="3600">
        <v>-1538.900000000001</v>
      </c>
      <c r="F1760" s="3600">
        <v>404.30000000000007</v>
      </c>
      <c r="G1760" s="3600">
        <v>16096.500000000004</v>
      </c>
      <c r="H1760" s="3600">
        <v>0</v>
      </c>
      <c r="I1760" s="3600">
        <v>26499.5</v>
      </c>
      <c r="J1760" s="3600">
        <v>-1417.3000000000022</v>
      </c>
      <c r="K1760" s="3601">
        <v>25082.199999999997</v>
      </c>
      <c r="L1760" s="3602">
        <f t="shared" si="888"/>
        <v>1033.5999999999999</v>
      </c>
      <c r="M1760" s="3600">
        <f t="shared" si="889"/>
        <v>1207.2</v>
      </c>
      <c r="N1760" s="3600">
        <f t="shared" si="890"/>
        <v>1221.7</v>
      </c>
      <c r="O1760" s="3600">
        <f t="shared" si="891"/>
        <v>1882.2</v>
      </c>
      <c r="P1760" s="3600">
        <f t="shared" si="892"/>
        <v>3014.1</v>
      </c>
      <c r="Q1760" s="3600">
        <f t="shared" si="893"/>
        <v>2713.4</v>
      </c>
      <c r="R1760" s="3600">
        <f t="shared" si="894"/>
        <v>3910.5</v>
      </c>
      <c r="S1760" s="3600">
        <f t="shared" si="895"/>
        <v>2716.9</v>
      </c>
      <c r="T1760" s="3600">
        <f t="shared" si="896"/>
        <v>3220.2</v>
      </c>
      <c r="U1760" s="3600">
        <f t="shared" si="897"/>
        <v>3057.8</v>
      </c>
      <c r="V1760" s="3600">
        <f t="shared" si="898"/>
        <v>3307.3</v>
      </c>
      <c r="W1760" s="3601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78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79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51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56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74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84" t="s">
        <v>735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708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709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710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712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713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14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15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16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17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18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19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20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84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84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40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41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42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43" t="s">
        <v>1364</v>
      </c>
      <c r="M1791" s="744" t="s">
        <v>1365</v>
      </c>
      <c r="N1791" s="744" t="s">
        <v>1366</v>
      </c>
      <c r="O1791" s="744" t="s">
        <v>1367</v>
      </c>
      <c r="P1791" s="744" t="s">
        <v>1368</v>
      </c>
      <c r="Q1791" s="744" t="s">
        <v>1369</v>
      </c>
      <c r="R1791" s="744" t="s">
        <v>1370</v>
      </c>
      <c r="S1791" s="744" t="s">
        <v>1371</v>
      </c>
      <c r="T1791" s="744" t="s">
        <v>1372</v>
      </c>
      <c r="U1791" s="744" t="s">
        <v>1373</v>
      </c>
      <c r="V1791" s="744" t="s">
        <v>1374</v>
      </c>
      <c r="W1791" s="745" t="s">
        <v>1375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46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37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47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47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47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47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47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47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47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47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47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80"/>
      <c r="M1803" s="781"/>
      <c r="N1803" s="781"/>
      <c r="O1803" s="781"/>
      <c r="P1803" s="781"/>
      <c r="Q1803" s="781"/>
      <c r="R1803" s="781"/>
      <c r="S1803" s="781"/>
      <c r="T1803" s="781"/>
      <c r="U1803" s="781"/>
      <c r="V1803" s="781"/>
      <c r="W1803" s="782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38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47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47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47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47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47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47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47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47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47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47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47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47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47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47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47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47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47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47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47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47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80"/>
      <c r="M1825" s="781"/>
      <c r="N1825" s="781"/>
      <c r="O1825" s="781"/>
      <c r="P1825" s="781"/>
      <c r="Q1825" s="781"/>
      <c r="R1825" s="781"/>
      <c r="S1825" s="781"/>
      <c r="T1825" s="781"/>
      <c r="U1825" s="781"/>
      <c r="V1825" s="781"/>
      <c r="W1825" s="782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51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80"/>
      <c r="M1827" s="781"/>
      <c r="N1827" s="781"/>
      <c r="O1827" s="781"/>
      <c r="P1827" s="781"/>
      <c r="Q1827" s="781"/>
      <c r="R1827" s="781"/>
      <c r="S1827" s="781"/>
      <c r="T1827" s="781"/>
      <c r="U1827" s="781"/>
      <c r="V1827" s="781"/>
      <c r="W1827" s="782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37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47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47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38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47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47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47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47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47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47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47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80"/>
      <c r="M1839" s="781"/>
      <c r="N1839" s="781"/>
      <c r="O1839" s="781"/>
      <c r="P1839" s="781"/>
      <c r="Q1839" s="781"/>
      <c r="R1839" s="781"/>
      <c r="S1839" s="781"/>
      <c r="T1839" s="781"/>
      <c r="U1839" s="781"/>
      <c r="V1839" s="781"/>
      <c r="W1839" s="782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51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51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39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75"/>
      <c r="M1843" s="776"/>
      <c r="N1843" s="776"/>
      <c r="O1843" s="776"/>
      <c r="P1843" s="776"/>
      <c r="Q1843" s="776"/>
      <c r="R1843" s="776"/>
      <c r="S1843" s="776"/>
      <c r="T1843" s="776"/>
      <c r="U1843" s="776"/>
      <c r="V1843" s="776"/>
      <c r="W1843" s="777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51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47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47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47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47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47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47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51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75">
        <f t="shared" si="936"/>
        <v>0</v>
      </c>
      <c r="M1852" s="776">
        <f t="shared" si="937"/>
        <v>0</v>
      </c>
      <c r="N1852" s="776">
        <f t="shared" si="938"/>
        <v>0</v>
      </c>
      <c r="O1852" s="776">
        <f t="shared" si="939"/>
        <v>0</v>
      </c>
      <c r="P1852" s="776">
        <f t="shared" si="940"/>
        <v>0</v>
      </c>
      <c r="Q1852" s="776">
        <f t="shared" si="941"/>
        <v>0</v>
      </c>
      <c r="R1852" s="776">
        <f t="shared" si="942"/>
        <v>0</v>
      </c>
      <c r="S1852" s="776">
        <f t="shared" si="943"/>
        <v>0</v>
      </c>
      <c r="T1852" s="776">
        <f t="shared" si="944"/>
        <v>0</v>
      </c>
      <c r="U1852" s="776">
        <f t="shared" si="945"/>
        <v>0</v>
      </c>
      <c r="V1852" s="776">
        <f t="shared" si="946"/>
        <v>0</v>
      </c>
      <c r="W1852" s="777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51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51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593" t="s">
        <v>331</v>
      </c>
      <c r="C1855" s="3594" t="s">
        <v>330</v>
      </c>
      <c r="D1855" s="3595">
        <v>-11645.000000000007</v>
      </c>
      <c r="E1855" s="3595">
        <v>-1370.2999999999981</v>
      </c>
      <c r="F1855" s="3595">
        <v>150.29999999999995</v>
      </c>
      <c r="G1855" s="3595">
        <v>22699.600000000002</v>
      </c>
      <c r="H1855" s="3595">
        <v>0</v>
      </c>
      <c r="I1855" s="3595">
        <v>9834.6000000000022</v>
      </c>
      <c r="J1855" s="3595">
        <v>-4914.0000000000018</v>
      </c>
      <c r="K1855" s="3603">
        <v>4920.6000000000004</v>
      </c>
      <c r="L1855" s="3597">
        <f t="shared" si="936"/>
        <v>2105.1999999999998</v>
      </c>
      <c r="M1855" s="3595">
        <f t="shared" si="937"/>
        <v>1442.7</v>
      </c>
      <c r="N1855" s="3595">
        <f t="shared" si="938"/>
        <v>1298.0999999999999</v>
      </c>
      <c r="O1855" s="3595">
        <f t="shared" si="939"/>
        <v>1972.9</v>
      </c>
      <c r="P1855" s="3595">
        <f t="shared" si="940"/>
        <v>3140</v>
      </c>
      <c r="Q1855" s="3595">
        <f t="shared" si="941"/>
        <v>933.80000000000314</v>
      </c>
      <c r="R1855" s="3595">
        <f t="shared" si="942"/>
        <v>387.69999999999345</v>
      </c>
      <c r="S1855" s="3595">
        <f t="shared" si="943"/>
        <v>431.90000000000646</v>
      </c>
      <c r="T1855" s="3595">
        <f t="shared" si="944"/>
        <v>449</v>
      </c>
      <c r="U1855" s="3595">
        <f t="shared" si="945"/>
        <v>446.00000000000227</v>
      </c>
      <c r="V1855" s="3595">
        <f t="shared" si="946"/>
        <v>425.89999999999509</v>
      </c>
      <c r="W1855" s="3596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598" t="s">
        <v>329</v>
      </c>
      <c r="C1856" s="3599" t="s">
        <v>328</v>
      </c>
      <c r="D1856" s="3600">
        <v>-11645.000000000007</v>
      </c>
      <c r="E1856" s="3600">
        <v>-1370.2999999999981</v>
      </c>
      <c r="F1856" s="3600">
        <v>150.29999999999995</v>
      </c>
      <c r="G1856" s="3600">
        <v>22698.700000000004</v>
      </c>
      <c r="H1856" s="3600">
        <v>0</v>
      </c>
      <c r="I1856" s="3600">
        <v>9833.7000000000044</v>
      </c>
      <c r="J1856" s="3600">
        <v>-4914.0000000000018</v>
      </c>
      <c r="K1856" s="3601">
        <v>4919.6999999999989</v>
      </c>
      <c r="L1856" s="3602">
        <f t="shared" si="936"/>
        <v>2105</v>
      </c>
      <c r="M1856" s="3600">
        <f t="shared" si="937"/>
        <v>1442.7</v>
      </c>
      <c r="N1856" s="3600">
        <f t="shared" si="938"/>
        <v>1298.0999999999999</v>
      </c>
      <c r="O1856" s="3600">
        <f t="shared" si="939"/>
        <v>1972.9</v>
      </c>
      <c r="P1856" s="3600">
        <f t="shared" si="940"/>
        <v>3140</v>
      </c>
      <c r="Q1856" s="3600">
        <f t="shared" si="941"/>
        <v>933.80000000000314</v>
      </c>
      <c r="R1856" s="3600">
        <f t="shared" si="942"/>
        <v>386.99999999999363</v>
      </c>
      <c r="S1856" s="3600">
        <f t="shared" si="943"/>
        <v>431.90000000000646</v>
      </c>
      <c r="T1856" s="3600">
        <f t="shared" si="944"/>
        <v>449</v>
      </c>
      <c r="U1856" s="3600">
        <f t="shared" si="945"/>
        <v>446.00000000000227</v>
      </c>
      <c r="V1856" s="3600">
        <f t="shared" si="946"/>
        <v>425.89999999999509</v>
      </c>
      <c r="W1856" s="3601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78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79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51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56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74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84" t="s">
        <v>711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96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97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98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99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700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701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702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703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704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705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706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707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84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84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40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41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42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43" t="s">
        <v>1364</v>
      </c>
      <c r="M1887" s="744" t="s">
        <v>1365</v>
      </c>
      <c r="N1887" s="744" t="s">
        <v>1366</v>
      </c>
      <c r="O1887" s="744" t="s">
        <v>1367</v>
      </c>
      <c r="P1887" s="744" t="s">
        <v>1368</v>
      </c>
      <c r="Q1887" s="744" t="s">
        <v>1369</v>
      </c>
      <c r="R1887" s="744" t="s">
        <v>1370</v>
      </c>
      <c r="S1887" s="744" t="s">
        <v>1371</v>
      </c>
      <c r="T1887" s="744" t="s">
        <v>1372</v>
      </c>
      <c r="U1887" s="744" t="s">
        <v>1373</v>
      </c>
      <c r="V1887" s="744" t="s">
        <v>1374</v>
      </c>
      <c r="W1887" s="745" t="s">
        <v>1375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46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37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47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47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47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47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47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47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47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47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47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80"/>
      <c r="M1899" s="781"/>
      <c r="N1899" s="781"/>
      <c r="O1899" s="781"/>
      <c r="P1899" s="781"/>
      <c r="Q1899" s="781"/>
      <c r="R1899" s="781"/>
      <c r="S1899" s="781"/>
      <c r="T1899" s="781"/>
      <c r="U1899" s="781"/>
      <c r="V1899" s="781"/>
      <c r="W1899" s="782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38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47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47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47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47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47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47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47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47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47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47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47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47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47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47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47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47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47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47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47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47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80"/>
      <c r="M1921" s="781"/>
      <c r="N1921" s="781"/>
      <c r="O1921" s="781"/>
      <c r="P1921" s="781"/>
      <c r="Q1921" s="781"/>
      <c r="R1921" s="781"/>
      <c r="S1921" s="781"/>
      <c r="T1921" s="781"/>
      <c r="U1921" s="781"/>
      <c r="V1921" s="781"/>
      <c r="W1921" s="782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51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80"/>
      <c r="M1923" s="781"/>
      <c r="N1923" s="781"/>
      <c r="O1923" s="781"/>
      <c r="P1923" s="781"/>
      <c r="Q1923" s="781"/>
      <c r="R1923" s="781"/>
      <c r="S1923" s="781"/>
      <c r="T1923" s="781"/>
      <c r="U1923" s="781"/>
      <c r="V1923" s="781"/>
      <c r="W1923" s="782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37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47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